E  *60 X 60* CM E ESPESSURA DE 12 MM (30 MM NAS  BORDAS) SEM COLOCACAO</v>
          </cell>
          <cell r="E9092" t="str">
            <v>M2</v>
          </cell>
          <cell r="F9092">
            <v>6.5</v>
          </cell>
        </row>
        <row r="9093">
          <cell r="C9093">
            <v>10849</v>
          </cell>
          <cell r="D9093" t="str">
            <v xml:space="preserve">PLACA DE INAUGURACAO EM BRONZE *35X 50*CM  </v>
          </cell>
          <cell r="E9093" t="str">
            <v>UN</v>
          </cell>
          <cell r="F9093">
            <v>960</v>
          </cell>
        </row>
        <row r="9094">
          <cell r="C9094">
            <v>10848</v>
          </cell>
          <cell r="D9094" t="str">
            <v xml:space="preserve">PLACA DE INAUGURACAO METÁLICA, 40*CM X 60*CM  </v>
          </cell>
          <cell r="E9094" t="str">
            <v>UN</v>
          </cell>
          <cell r="F9094">
            <v>603</v>
          </cell>
        </row>
        <row r="9095">
          <cell r="C9095">
            <v>4813</v>
          </cell>
          <cell r="D9095" t="str">
            <v>PLACA DE OBRA (PARA CONSTRUCAO CIVIL) EM CHAPA GALVANIZADA *Nº 22*, DE *2,0 X  1,125* M</v>
          </cell>
          <cell r="E9095" t="str">
            <v>M2</v>
          </cell>
          <cell r="F9095">
            <v>200</v>
          </cell>
        </row>
        <row r="9096">
          <cell r="C9096">
            <v>37560</v>
          </cell>
          <cell r="D9096" t="str">
            <v>PLACA DE SINALIZACAO DE SEGURANCA CONTRA INCENDIO - ALERTA, TRIANGULAR, BASE  DE *30* CM, EM PVC *2* MM ANTI-CHAMAS (SIMBOLOS, CORES E PICTOGRAMAS CONFORMENBR 13434)</v>
          </cell>
          <cell r="E9096" t="str">
            <v>UN</v>
          </cell>
          <cell r="F9096">
            <v>25.59</v>
          </cell>
        </row>
        <row r="9097">
          <cell r="C9097">
            <v>37557</v>
          </cell>
          <cell r="D9097" t="str">
            <v>PLACA DE SINALIZACAO DE SEGURANCA CONTRA INCENDIO, FOTOLUMINESCENTE,  QUADRADA, *14 X 14* CM, EM PVC *2* MM ANTI-CHAMAS (SIMBOLOS, CORES E PICTOGRAMASCONFORME NBR 13434)</v>
          </cell>
          <cell r="E9097" t="str">
            <v>UN</v>
          </cell>
          <cell r="F9097">
            <v>7.77</v>
          </cell>
        </row>
        <row r="9098">
          <cell r="C9098">
            <v>37556</v>
          </cell>
          <cell r="D9098" t="str">
            <v>PLACA DE SINALIZACAO DE SEGURANCA CONTRA INCENDIO, FOTOLUMINESCENTE,  QUADRADA, *20 X 20* CM, EM PVC *2* MM ANTI-CHAMAS (SIMBOLOS, CORES E PICTOGRAMASCONFORME NBR 13434)</v>
          </cell>
          <cell r="E9098" t="str">
            <v>UN</v>
          </cell>
          <cell r="F9098">
            <v>15.03</v>
          </cell>
        </row>
        <row r="9099">
          <cell r="C9099">
            <v>37559</v>
          </cell>
          <cell r="D9099" t="str">
            <v>PLACA DE SINALIZACAO DE SEGURANCA CONTRA INCENDIO, FOTOLUMINESCENTE,  RETANGULAR, *12 X 40* CM, EM PVC *2* MM ANTI-CHAMAS (SIMBOLOS, CORES EPICTOGRAMAS CONFORME NBR 13434)</v>
          </cell>
          <cell r="E9099" t="str">
            <v>UN</v>
          </cell>
          <cell r="F9099">
            <v>18.440000000000001</v>
          </cell>
        </row>
        <row r="9100">
          <cell r="C9100">
            <v>37539</v>
          </cell>
          <cell r="D9100" t="str">
            <v>PLACA DE SINALIZACAO DE SEGURANCA CONTRA INCENDIO, FOTOLUMINESCENTE,  RETANGULAR, *13 X 26* CM, EM PVC *2* MM ANTI-CHAMAS (SIMBOLOS, CORES EPICTOGRAMAS CONFORME NBR 13434)</v>
          </cell>
          <cell r="E9100" t="str">
            <v>UN</v>
          </cell>
          <cell r="F9100">
            <v>13</v>
          </cell>
        </row>
        <row r="9101">
          <cell r="C9101">
            <v>37558</v>
          </cell>
          <cell r="D9101" t="str">
            <v>PLACA DE SINALIZACAO DE SEGURANCA CONTRA INCENDIO, FOTOLUMINESCENTE,  RETANGULAR, *20 X 40* CM, EM PVC *2* MM ANTI-CHAMAS (SIMBOLOS, CORES EPICTOGRAMAS CONFORME NBR 13434)</v>
          </cell>
          <cell r="E9101" t="str">
            <v>UN</v>
          </cell>
          <cell r="F9101">
            <v>24.23</v>
          </cell>
        </row>
        <row r="9102">
          <cell r="C9102">
            <v>34723</v>
          </cell>
          <cell r="D9102" t="str">
            <v xml:space="preserve">PLACA DE SINALIZACAO EM CHAPA DE ACO NUM 16 COM PINTURA REFLETIVA  </v>
          </cell>
          <cell r="E9102" t="str">
            <v>M2</v>
          </cell>
          <cell r="F9102">
            <v>462</v>
          </cell>
        </row>
        <row r="9103">
          <cell r="C9103">
            <v>34721</v>
          </cell>
          <cell r="D9103" t="str">
            <v xml:space="preserve">PLACA DE SINALIZACAO EM CHAPA DE ALUMINIO COM PINTURA REFLETIVA, E = 2 MM  </v>
          </cell>
          <cell r="E9103" t="str">
            <v>M2</v>
          </cell>
          <cell r="F9103">
            <v>576</v>
          </cell>
        </row>
        <row r="9104">
          <cell r="C9104">
            <v>4309</v>
          </cell>
          <cell r="D9104" t="str">
            <v xml:space="preserve">PLACA DE VENTILACAO PARA TELHA DE FIBROCIMENTO CANALETE 49 KALHETA  </v>
          </cell>
          <cell r="E9104" t="str">
            <v>UN</v>
          </cell>
          <cell r="F9104">
            <v>4.2699999999999996</v>
          </cell>
        </row>
        <row r="9105">
          <cell r="C9105">
            <v>4307</v>
          </cell>
          <cell r="D9105" t="str">
            <v xml:space="preserve">PLACA DE VENTILACAO PARA TELHA DE FIBROCIMENTO, CANALETE 90 OU KALHETAO  </v>
          </cell>
          <cell r="E9105" t="str">
            <v>UN</v>
          </cell>
          <cell r="F9105">
            <v>7.3</v>
          </cell>
        </row>
        <row r="9106">
          <cell r="C9106">
            <v>10850</v>
          </cell>
          <cell r="D9106" t="str">
            <v xml:space="preserve">PLACA NUMERACAO RESIDENCIAL EM CHAPA GALVANIZADA ESMALTADA 12 X 18 CM  </v>
          </cell>
          <cell r="E9106" t="str">
            <v>UN</v>
          </cell>
          <cell r="F9106">
            <v>30</v>
          </cell>
        </row>
        <row r="9107">
          <cell r="C9107">
            <v>13457</v>
          </cell>
          <cell r="D9107" t="str">
            <v>PLACA VIBRATORIA REVERSIVEL COM MOTOR A DIESEL DE 7 HP (7 CV), FORCA DE IMPACTO  MAXIMO DE *30,5* KN (*3050* KGF)</v>
          </cell>
          <cell r="E9107" t="str">
            <v>UN</v>
          </cell>
          <cell r="F9107">
            <v>8876.81</v>
          </cell>
        </row>
        <row r="9108">
          <cell r="C9108">
            <v>1442</v>
          </cell>
          <cell r="D9108" t="str">
            <v>PLACA VIBRATORIA REVERSIVEL COM MOTOR 4 TEMPOS A GASOLINA DE 5,5 CV, FORCA  CENTRIFUGA DE 25 KN (2500 KGF)</v>
          </cell>
          <cell r="E9108" t="str">
            <v>UN</v>
          </cell>
          <cell r="F9108">
            <v>10283.780000000001</v>
          </cell>
        </row>
        <row r="9109">
          <cell r="C9109">
            <v>4893</v>
          </cell>
          <cell r="D9109" t="str">
            <v xml:space="preserve">PLUG OU BUJAO FERRO GALV 1 1/2"  </v>
          </cell>
          <cell r="E9109" t="str">
            <v>UN</v>
          </cell>
          <cell r="F9109">
            <v>6.19</v>
          </cell>
        </row>
        <row r="9110">
          <cell r="C9110">
            <v>4894</v>
          </cell>
          <cell r="D9110" t="str">
            <v xml:space="preserve">PLUG OU BUJAO FERRO GALV 1 1/4"  </v>
          </cell>
          <cell r="E9110" t="str">
            <v>UN</v>
          </cell>
          <cell r="F9110">
            <v>4.78</v>
          </cell>
        </row>
        <row r="9111">
          <cell r="C9111">
            <v>4888</v>
          </cell>
          <cell r="D9111" t="str">
            <v xml:space="preserve">PLUG OU BUJAO FERRO GALV 1/2"  </v>
          </cell>
          <cell r="E9111" t="str">
            <v>UN</v>
          </cell>
          <cell r="F9111">
            <v>1.41</v>
          </cell>
        </row>
        <row r="9112">
          <cell r="C9112">
            <v>4890</v>
          </cell>
          <cell r="D9112" t="str">
            <v xml:space="preserve">PLUG OU BUJAO FERRO GALV 1"  </v>
          </cell>
          <cell r="E9112" t="str">
            <v>UN</v>
          </cell>
          <cell r="F9112">
            <v>3.17</v>
          </cell>
        </row>
        <row r="9113">
          <cell r="C9113">
            <v>12411</v>
          </cell>
          <cell r="D9113" t="str">
            <v xml:space="preserve">PLUG OU BUJAO FERRO GALV 2 1/2"  </v>
          </cell>
          <cell r="E9113" t="str">
            <v>UN</v>
          </cell>
          <cell r="F9113">
            <v>17.71</v>
          </cell>
        </row>
        <row r="9114">
          <cell r="C9114">
            <v>4891</v>
          </cell>
          <cell r="D9114" t="str">
            <v xml:space="preserve">PLUG OU BUJAO FERRO GALV 2"  </v>
          </cell>
          <cell r="E9114" t="str">
            <v>UN</v>
          </cell>
          <cell r="F9114">
            <v>9.41</v>
          </cell>
        </row>
        <row r="9115">
          <cell r="C9115">
            <v>4889</v>
          </cell>
          <cell r="D9115" t="str">
            <v xml:space="preserve">PLUG OU BUJAO FERRO GALV 3/4"  </v>
          </cell>
          <cell r="E9115" t="str">
            <v>UN</v>
          </cell>
          <cell r="F9115">
            <v>2.21</v>
          </cell>
        </row>
        <row r="9116">
          <cell r="C9116">
            <v>4892</v>
          </cell>
          <cell r="D9116" t="str">
            <v xml:space="preserve">PLUG OU BUJAO FERRO GALV 3"  </v>
          </cell>
          <cell r="E9116" t="str">
            <v>UN</v>
          </cell>
          <cell r="F9116">
            <v>24.33</v>
          </cell>
        </row>
        <row r="9117">
          <cell r="C9117">
            <v>12412</v>
          </cell>
          <cell r="D9117" t="str">
            <v xml:space="preserve">PLUG OU BUJAO FERRO GALV 4"  </v>
          </cell>
          <cell r="E9117" t="str">
            <v>UN</v>
          </cell>
          <cell r="F9117">
            <v>47.59</v>
          </cell>
        </row>
        <row r="9118">
          <cell r="C9118">
            <v>11073</v>
          </cell>
          <cell r="D9118" t="str">
            <v xml:space="preserve">PLUG PVC P/ ESG PREDIAL  75MM  </v>
          </cell>
          <cell r="E9118" t="str">
            <v>UN</v>
          </cell>
          <cell r="F9118">
            <v>6.18</v>
          </cell>
        </row>
        <row r="9119">
          <cell r="C9119">
            <v>11071</v>
          </cell>
          <cell r="D9119" t="str">
            <v xml:space="preserve">PLUG PVC P/ ESG PREDIAL 100MM  </v>
          </cell>
          <cell r="E9119" t="str">
            <v>UN</v>
          </cell>
          <cell r="F9119">
            <v>7.38</v>
          </cell>
        </row>
        <row r="9120">
          <cell r="C9120">
            <v>11072</v>
          </cell>
          <cell r="D9120" t="str">
            <v xml:space="preserve">PLUG PVC P/ ESG PREDIAL 50MM  </v>
          </cell>
          <cell r="E9120" t="str">
            <v>UN</v>
          </cell>
          <cell r="F9120">
            <v>2.7</v>
          </cell>
        </row>
        <row r="9121">
          <cell r="C9121">
            <v>4897</v>
          </cell>
          <cell r="D9121" t="str">
            <v xml:space="preserve">PLUG PVC ROSCAVEL 1", PARA AGUA FRIA PREDIAL  </v>
          </cell>
          <cell r="E9121" t="str">
            <v>UN</v>
          </cell>
          <cell r="F9121">
            <v>0.9</v>
          </cell>
        </row>
        <row r="9122">
          <cell r="C9122">
            <v>4896</v>
          </cell>
          <cell r="D9122" t="str">
            <v xml:space="preserve">PLUG PVC ROSCAVEL 3/4", PARA  AGUA FRIA PREDIAL  </v>
          </cell>
          <cell r="E9122" t="str">
            <v>UN</v>
          </cell>
          <cell r="F9122">
            <v>0.38</v>
          </cell>
        </row>
        <row r="9123">
          <cell r="C9123">
            <v>4895</v>
          </cell>
          <cell r="D9123" t="str">
            <v xml:space="preserve">PLUG PVC ROSCAVEL,  1/2",  AGUA FRIA PREDIAL (NBR 5648)  </v>
          </cell>
          <cell r="E9123" t="str">
            <v>UN</v>
          </cell>
          <cell r="F9123">
            <v>0.45</v>
          </cell>
        </row>
        <row r="9124">
          <cell r="C9124">
            <v>4907</v>
          </cell>
          <cell r="D9124" t="str">
            <v xml:space="preserve">PLUG PVC,  JE, DN 100 MM, PARA REDE COLETORA ESGOTO (NBR 10569)  </v>
          </cell>
          <cell r="E9124" t="str">
            <v>UN</v>
          </cell>
          <cell r="F9124">
            <v>18.21</v>
          </cell>
        </row>
        <row r="9125">
          <cell r="C9125">
            <v>4904</v>
          </cell>
          <cell r="D9125" t="str">
            <v xml:space="preserve">PLUG PVC,  JE, DN 300 MM, PARA REDE COLETORA ESGOTO (NBR 10569)  </v>
          </cell>
          <cell r="E9125" t="str">
            <v>UN</v>
          </cell>
          <cell r="F9125">
            <v>147.04</v>
          </cell>
        </row>
        <row r="9126">
          <cell r="C9126">
            <v>4905</v>
          </cell>
          <cell r="D9126" t="str">
            <v xml:space="preserve">PLUG PVC,  JE, DN 400 MM, PARA REDE COLETORA ESGOTO ( NBR 10569)  </v>
          </cell>
          <cell r="E9126" t="str">
            <v>UN</v>
          </cell>
          <cell r="F9126">
            <v>239.82</v>
          </cell>
        </row>
        <row r="9127">
          <cell r="C9127">
            <v>4902</v>
          </cell>
          <cell r="D9127" t="str">
            <v xml:space="preserve">PLUG PVC, JE, DN 150 MM, PARA REDE COLETORA ESGOTO (NBR 10569)  </v>
          </cell>
          <cell r="E9127" t="str">
            <v>UN</v>
          </cell>
          <cell r="F9127">
            <v>41.24</v>
          </cell>
        </row>
        <row r="9128">
          <cell r="C9128">
            <v>4908</v>
          </cell>
          <cell r="D9128" t="str">
            <v xml:space="preserve">PLUG PVC, JE, DN 200 MM, PARA REDE COLETORA ESGOTO (NBR 10569)  </v>
          </cell>
          <cell r="E9128" t="str">
            <v>UN</v>
          </cell>
          <cell r="F9128">
            <v>59.36</v>
          </cell>
        </row>
        <row r="9129">
          <cell r="C9129">
            <v>4909</v>
          </cell>
          <cell r="D9129" t="str">
            <v xml:space="preserve">PLUG PVC, JE, DN 250 MM, PARA REDE COLETORA ESGOTO (NBR 10569)  </v>
          </cell>
          <cell r="E9129" t="str">
            <v>UN</v>
          </cell>
          <cell r="F9129">
            <v>108.81</v>
          </cell>
        </row>
        <row r="9130">
          <cell r="C9130">
            <v>4903</v>
          </cell>
          <cell r="D9130" t="str">
            <v xml:space="preserve">PLUG PVC, JE, DN 350 MM, PARA REDE COLETORA ESGOTO (NBR 10569)  </v>
          </cell>
          <cell r="E9130" t="str">
            <v>UN</v>
          </cell>
          <cell r="F9130">
            <v>213.99</v>
          </cell>
        </row>
        <row r="9131">
          <cell r="C9131">
            <v>4900</v>
          </cell>
          <cell r="D9131" t="str">
            <v xml:space="preserve">PLUG PVC, ROSCAVEL, 1 1/2",  AGUA FRIA PREDIAL  </v>
          </cell>
          <cell r="E9131" t="str">
            <v>UN</v>
          </cell>
          <cell r="F9131">
            <v>2.62</v>
          </cell>
        </row>
        <row r="9132">
          <cell r="C9132">
            <v>4898</v>
          </cell>
          <cell r="D9132" t="str">
            <v xml:space="preserve">PLUG PVC, ROSCAVEL, 1 1/4",  AGUA FRIA PREDIAL  </v>
          </cell>
          <cell r="E9132" t="str">
            <v>UN</v>
          </cell>
          <cell r="F9132">
            <v>1.1399999999999999</v>
          </cell>
        </row>
        <row r="9133">
          <cell r="C9133">
            <v>4899</v>
          </cell>
          <cell r="D9133" t="str">
            <v xml:space="preserve">PLUG PVC, ROSCAVEL, 2",  AGUA FRIA PREDIAL  </v>
          </cell>
          <cell r="E9133" t="str">
            <v>UN</v>
          </cell>
          <cell r="F9133">
            <v>3.57</v>
          </cell>
        </row>
        <row r="9134">
          <cell r="C9134">
            <v>13946</v>
          </cell>
          <cell r="D9134" t="str">
            <v xml:space="preserve">PNEU TIPO DIAGONAL COM CAMARA,  6.0 X 16,  2, 6 LONAS, PARA TRATOR  </v>
          </cell>
          <cell r="E9134" t="str">
            <v>UN</v>
          </cell>
          <cell r="F9134">
            <v>348.7</v>
          </cell>
        </row>
        <row r="9135">
          <cell r="C9135">
            <v>13942</v>
          </cell>
          <cell r="D9135" t="str">
            <v>PNEU TIPO DIAGONAL COM CAMARA,  6.00 X 9,  10 LONAS, PARA DISTRIBUIDOR DE  AGREGADOS</v>
          </cell>
          <cell r="E9135" t="str">
            <v>UN</v>
          </cell>
          <cell r="F9135">
            <v>398.31</v>
          </cell>
        </row>
        <row r="9136">
          <cell r="C9136">
            <v>36505</v>
          </cell>
          <cell r="D9136" t="str">
            <v xml:space="preserve">PNEU TIPO DIAGONAL COM CAMARA, 12.4 X 24 R, 6 L (LONAS), PARA TRATOR  </v>
          </cell>
          <cell r="E9136" t="str">
            <v>UN</v>
          </cell>
          <cell r="F9136">
            <v>1394.65</v>
          </cell>
        </row>
        <row r="9137">
          <cell r="C9137">
            <v>36507</v>
          </cell>
          <cell r="D9137" t="str">
            <v xml:space="preserve">PNEU TIPO DIAGONAL COM CAMARA, 14.9 X 24R, 8 L (LONAS), PARA TRATOR  </v>
          </cell>
          <cell r="E9137" t="str">
            <v>UN</v>
          </cell>
          <cell r="F9137">
            <v>1897.71</v>
          </cell>
        </row>
        <row r="9138">
          <cell r="C9138">
            <v>36506</v>
          </cell>
          <cell r="D9138" t="str">
            <v xml:space="preserve">PNEU TIPO DIAGONAL COM CAMARA,13.6 X 38R, 6 L (LONAS), PARA TRATOR  </v>
          </cell>
          <cell r="E9138" t="str">
            <v>UN</v>
          </cell>
          <cell r="F9138">
            <v>2133.41</v>
          </cell>
        </row>
        <row r="9139">
          <cell r="C9139">
            <v>13940</v>
          </cell>
          <cell r="D9139" t="str">
            <v xml:space="preserve">PNEU 14.00 X 24, 12 LONAS, G2, ARO 24", SEM CAMARA, PARA MOTONIVELADORA  </v>
          </cell>
          <cell r="E9139" t="str">
            <v>UN</v>
          </cell>
          <cell r="F9139">
            <v>2419.39</v>
          </cell>
        </row>
        <row r="9140">
          <cell r="C9140">
            <v>13950</v>
          </cell>
          <cell r="D9140" t="str">
            <v xml:space="preserve">PNEU 215/75R 17.5, 12 LONAS, ARO 17.5", PARA  CAMINHAO TOCO  </v>
          </cell>
          <cell r="E9140" t="str">
            <v>UN</v>
          </cell>
          <cell r="F9140">
            <v>850</v>
          </cell>
        </row>
        <row r="9141">
          <cell r="C9141">
            <v>36504</v>
          </cell>
          <cell r="D9141" t="str">
            <v xml:space="preserve">PNEU 275/80R 22.5, 16 LONAS, ARO 22.5", PARA  CAMINHAO TOCO  </v>
          </cell>
          <cell r="E9141" t="str">
            <v>UN</v>
          </cell>
          <cell r="F9141">
            <v>1533.67</v>
          </cell>
        </row>
        <row r="9142">
          <cell r="C9142">
            <v>11096</v>
          </cell>
          <cell r="D9142" t="str">
            <v xml:space="preserve">PO DE MARMORE (POSTO PEDREIRA/FORNECEDOR, SEM FRETE)  </v>
          </cell>
          <cell r="E9142" t="str">
            <v>KG</v>
          </cell>
          <cell r="F9142">
            <v>0.28999999999999998</v>
          </cell>
        </row>
        <row r="9143">
          <cell r="C9143" t="str">
            <v>4741</v>
          </cell>
          <cell r="D9143" t="str">
            <v xml:space="preserve">PO DE PEDRA (POSTO PEDREIRA/FORNECEDOR, SEM FRETE)  </v>
          </cell>
          <cell r="E9143" t="str">
            <v>M3</v>
          </cell>
          <cell r="F9143">
            <v>53.95</v>
          </cell>
        </row>
        <row r="9144">
          <cell r="C9144">
            <v>4752</v>
          </cell>
          <cell r="D9144" t="str">
            <v xml:space="preserve">POCEIRO  </v>
          </cell>
          <cell r="E9144" t="str">
            <v>H</v>
          </cell>
          <cell r="F9144">
            <v>11.85</v>
          </cell>
        </row>
        <row r="9145">
          <cell r="C9145">
            <v>13954</v>
          </cell>
          <cell r="D9145" t="str">
            <v>POLIDORA DE PISO (POLITRIZ) ELETRICA, MOTOR MONOFASICO DE 4 HP, PESO DE 100 KG,  DIAMETRO DO TRABALHO DE 450 MM</v>
          </cell>
          <cell r="E9145" t="str">
            <v>UN</v>
          </cell>
          <cell r="F9145">
            <v>7615.89</v>
          </cell>
        </row>
        <row r="9146">
          <cell r="C9146">
            <v>3411</v>
          </cell>
          <cell r="D9146" t="str">
            <v xml:space="preserve">POLIESTIRENO EXPANDIDO/EPS (ISOPOR), PEROLAS, PARA CONCRETO LEVE  </v>
          </cell>
          <cell r="E9146" t="str">
            <v>KG</v>
          </cell>
          <cell r="F9146">
            <v>21.58</v>
          </cell>
        </row>
        <row r="9147">
          <cell r="C9147">
            <v>11615</v>
          </cell>
          <cell r="D9147" t="str">
            <v>POLIESTIRENO EXPANDIDO/EPS (ISOPOR), TIPO 2F, PLACA, ISOLAMENTO TERMOACUSTICO,  E = 10 MM, 1000 X 500 MM</v>
          </cell>
          <cell r="E9147" t="str">
            <v>M2</v>
          </cell>
          <cell r="F9147">
            <v>1.4</v>
          </cell>
        </row>
        <row r="9148">
          <cell r="C9148">
            <v>3408</v>
          </cell>
          <cell r="D9148" t="str">
            <v>POLIESTIRENO EXPANDIDO/EPS (ISOPOR), TIPO 2F, PLACA, ISOLAMENTO TERMOACUSTICO,  E = 20 MM, 1000 X 500 MM</v>
          </cell>
          <cell r="E9148" t="str">
            <v>M2</v>
          </cell>
          <cell r="F9148">
            <v>3.74</v>
          </cell>
        </row>
        <row r="9149">
          <cell r="C9149">
            <v>3409</v>
          </cell>
          <cell r="D9149" t="str">
            <v>POLIESTIRENO EXPANDIDO/EPS (ISOPOR), TIPO 2F, PLACA, ISOLAMENTO TERMOACUSTICO,  E = 50 MM, 1000 X 500 MM</v>
          </cell>
          <cell r="E9149" t="str">
            <v>M2</v>
          </cell>
          <cell r="F9149">
            <v>9.35</v>
          </cell>
        </row>
        <row r="9150">
          <cell r="C9150">
            <v>11427</v>
          </cell>
          <cell r="D9150" t="str">
            <v xml:space="preserve">POLVORA NEGRA  </v>
          </cell>
          <cell r="E9150" t="str">
            <v>KG</v>
          </cell>
          <cell r="F9150">
            <v>22.44</v>
          </cell>
        </row>
        <row r="9151">
          <cell r="C9151">
            <v>26022</v>
          </cell>
          <cell r="D9151" t="str">
            <v>PONTEIRO PARA MARTELO ROMPEDOR, DIAMETRO = *28* MM, COMPRIMENTO = *520* MM,  ENCAIXE SEXTAVADO</v>
          </cell>
          <cell r="E9151" t="str">
            <v>UN</v>
          </cell>
          <cell r="F9151">
            <v>129.01</v>
          </cell>
        </row>
        <row r="9152">
          <cell r="C9152">
            <v>421</v>
          </cell>
          <cell r="D9152" t="str">
            <v xml:space="preserve">PORCA OLHAL EM ACO GALVANIZADO, DIAMETRO NOMINAL DE 16 MM  </v>
          </cell>
          <cell r="E9152" t="str">
            <v>UN</v>
          </cell>
          <cell r="F9152">
            <v>7.37</v>
          </cell>
        </row>
        <row r="9153">
          <cell r="C9153">
            <v>12362</v>
          </cell>
          <cell r="D9153" t="str">
            <v xml:space="preserve">PORCA OLHAL EM ACO GALVANIZADO, ESPESSURA 16MM, ABERTURA 21MM  </v>
          </cell>
          <cell r="E9153" t="str">
            <v>UN</v>
          </cell>
          <cell r="F9153">
            <v>11.09</v>
          </cell>
        </row>
        <row r="9154">
          <cell r="C9154">
            <v>14148</v>
          </cell>
          <cell r="D9154" t="str">
            <v xml:space="preserve">PORCA UNIAO/JUNCAO ZINCADA SEXTAVADA 1/4 ", CHAVE 7/16 ", COMPRIMENTO = 25 MM  </v>
          </cell>
          <cell r="E9154" t="str">
            <v>UN</v>
          </cell>
          <cell r="F9154">
            <v>1.03</v>
          </cell>
        </row>
        <row r="9155">
          <cell r="C9155">
            <v>4341</v>
          </cell>
          <cell r="D9155" t="str">
            <v xml:space="preserve">PORCA ZINCADA, QUADRADA, DIAMETRO 3/8"  </v>
          </cell>
          <cell r="E9155" t="str">
            <v>UN</v>
          </cell>
          <cell r="F9155">
            <v>0.38</v>
          </cell>
        </row>
        <row r="9156">
          <cell r="C9156">
            <v>4337</v>
          </cell>
          <cell r="D9156" t="str">
            <v xml:space="preserve">PORCA ZINCADA, QUADRADA, DIAMETRO 5/8"  </v>
          </cell>
          <cell r="E9156" t="str">
            <v>UN</v>
          </cell>
          <cell r="F9156">
            <v>0.96</v>
          </cell>
        </row>
        <row r="9157">
          <cell r="C9157">
            <v>4339</v>
          </cell>
          <cell r="D9157" t="str">
            <v xml:space="preserve">PORCA ZINCADA, SEXTAVADA, DIAMETRO 1/2"  </v>
          </cell>
          <cell r="E9157" t="str">
            <v>UN</v>
          </cell>
          <cell r="F9157">
            <v>0.2</v>
          </cell>
        </row>
        <row r="9158">
          <cell r="C9158">
            <v>11971</v>
          </cell>
          <cell r="D9158" t="str">
            <v xml:space="preserve">PORCA ZINCADA, SEXTAVADA, DIAMETRO 1"  </v>
          </cell>
          <cell r="E9158" t="str">
            <v>UN</v>
          </cell>
          <cell r="F9158">
            <v>1.6</v>
          </cell>
        </row>
        <row r="9159">
          <cell r="C9159">
            <v>4342</v>
          </cell>
          <cell r="D9159" t="str">
            <v xml:space="preserve">PORCA ZINCADA, SEXTAVADA, DIAMETRO 3/8"  </v>
          </cell>
          <cell r="E9159" t="str">
            <v>UN</v>
          </cell>
          <cell r="F9159">
            <v>0.08</v>
          </cell>
        </row>
        <row r="9160">
          <cell r="C9160">
            <v>4330</v>
          </cell>
          <cell r="D9160" t="str">
            <v xml:space="preserve">PORCA ZINCADA, SEXTAVADA, DIAMETRO 5/16"  </v>
          </cell>
          <cell r="E9160" t="str">
            <v>UN</v>
          </cell>
          <cell r="F9160">
            <v>0.05</v>
          </cell>
        </row>
        <row r="9161">
          <cell r="C9161">
            <v>4340</v>
          </cell>
          <cell r="D9161" t="str">
            <v xml:space="preserve">PORCA ZINCADA, SEXTAVADA, DIAMETRO 5/8"  </v>
          </cell>
          <cell r="E9161" t="str">
            <v>UN</v>
          </cell>
          <cell r="F9161">
            <v>0.44</v>
          </cell>
        </row>
        <row r="9162">
          <cell r="C9162">
            <v>5088</v>
          </cell>
          <cell r="D9162" t="str">
            <v xml:space="preserve">PORTA CADEADO ZINCADO OXIDADO PRETO  </v>
          </cell>
          <cell r="E9162" t="str">
            <v>UN</v>
          </cell>
          <cell r="F9162">
            <v>5.55</v>
          </cell>
        </row>
        <row r="9163">
          <cell r="C9163">
            <v>11154</v>
          </cell>
          <cell r="D9163" t="str">
            <v>PORTA CORTA-FOGO PARA SAIDA DE EMERGENCIA, COM FECHADURA, VAO LUZ DE 90 X 210  CM, CLASSE P-90 (NBR 11742)</v>
          </cell>
          <cell r="E9163" t="str">
            <v>UN</v>
          </cell>
          <cell r="F9163">
            <v>1158.53</v>
          </cell>
        </row>
        <row r="9164">
          <cell r="C9164">
            <v>11153</v>
          </cell>
          <cell r="D9164" t="str">
            <v>PORTA DE ABRIR EM ACO TIPO MISTA, VENEZIANA COM POSTIGO E GRADE QUADRICULADA,  COM PINTURA PRIMER DE PROTECAO, COM GUARNICAO, VIDROS NAO INCLUSOS</v>
          </cell>
          <cell r="E9164" t="str">
            <v>M2</v>
          </cell>
          <cell r="F9164">
            <v>412.57</v>
          </cell>
        </row>
        <row r="9165">
          <cell r="C9165">
            <v>39022</v>
          </cell>
          <cell r="D9165" t="str">
            <v>PORTA DE ABRIR EM ACO TIPO VENEZIANA, COM PINTURA PRIMER DE PROTECAO, SEM  GUARNICAO, 87 X 210 CM</v>
          </cell>
          <cell r="E9165" t="str">
            <v>UN</v>
          </cell>
          <cell r="F9165">
            <v>562.9</v>
          </cell>
        </row>
        <row r="9166">
          <cell r="C9166">
            <v>11155</v>
          </cell>
          <cell r="D9166" t="str">
            <v>PORTA DE ABRIR EM ACO TIPO VENEZIANA, COM PRE TRATAMENTO CONTRA CORROSAO,  COM GUARNICAO</v>
          </cell>
          <cell r="E9166" t="str">
            <v>M2</v>
          </cell>
          <cell r="F9166">
            <v>335.04</v>
          </cell>
        </row>
        <row r="9167">
          <cell r="C9167">
            <v>39024</v>
          </cell>
          <cell r="D9167" t="str">
            <v>PORTA DE ABRIR EM ALUMINIO COM DIVISAO HORIZONTAL  PARA VIDROS,  ACABAMENTO  ANODIZADO NATURAL, VIDROS INCLUSOS, SEM GUARNICAO/ALIZAR/VISTA , 87 X 210 CM</v>
          </cell>
          <cell r="E9167" t="str">
            <v>UN</v>
          </cell>
          <cell r="F9167">
            <v>715.12</v>
          </cell>
        </row>
        <row r="9168">
          <cell r="C9168">
            <v>4914</v>
          </cell>
          <cell r="D9168" t="str">
            <v>PORTA DE ABRIR EM ALUMINIO COM LAMBRI HORIZONTAL/LAMINADA, ACABAMENTO  ANODIZADO NATURAL, SEM GUARNICAO</v>
          </cell>
          <cell r="E9168" t="str">
            <v>M2</v>
          </cell>
          <cell r="F9168">
            <v>579.83000000000004</v>
          </cell>
        </row>
        <row r="9169">
          <cell r="C9169">
            <v>4917</v>
          </cell>
          <cell r="D9169" t="str">
            <v>PORTA DE ABRIR EM ALUMINIO TIPO VENEZIANA, ACABAMENTO ANODIZADO NATURAL, SEM  GUARNICAO</v>
          </cell>
          <cell r="E9169" t="str">
            <v>M2</v>
          </cell>
          <cell r="F9169">
            <v>400.44</v>
          </cell>
        </row>
        <row r="9170">
          <cell r="C9170">
            <v>39025</v>
          </cell>
          <cell r="D9170" t="str">
            <v>PORTA DE ABRIR EM ALUMINIO TIPO VENEZIANA, ACABAMENTO ANODIZADO NATURAL, SEM  GUARNICAO/ALIZAR/VISTA, 87 X 210 CM</v>
          </cell>
          <cell r="E9170" t="str">
            <v>UN</v>
          </cell>
          <cell r="F9170">
            <v>733.28</v>
          </cell>
        </row>
        <row r="9171">
          <cell r="C9171">
            <v>4930</v>
          </cell>
          <cell r="D9171" t="str">
            <v>PORTA DE ABRIR EM GRADIL COM BARRA CHATA 3 CM X 1/4", COM REQUADRO E  GUARNICAO - COMPLETO - ACABAMENTO NATURAL</v>
          </cell>
          <cell r="E9171" t="str">
            <v>M2</v>
          </cell>
          <cell r="F9171">
            <v>345.05</v>
          </cell>
        </row>
        <row r="9172">
          <cell r="C9172">
            <v>4922</v>
          </cell>
          <cell r="D9172" t="str">
            <v>PORTA DE CORRER EM ALUMINIO, DUAS FOLHAS MOVEIS COM VIDRO, FECHADURA E  PUXADOR EMBUTIDO, ACABAMENTO ANODIZADO NATURAL, SEM GUARNICAO</v>
          </cell>
          <cell r="E9172" t="str">
            <v>M2</v>
          </cell>
          <cell r="F9172">
            <v>371.44</v>
          </cell>
        </row>
        <row r="9173">
          <cell r="C9173">
            <v>4911</v>
          </cell>
          <cell r="D9173" t="str">
            <v>PORTA DE ENROLAR MANUAL COMPLETA, ARTICULADA RAIADA LARGA, EM ACO  GALVANIZADO NATURAL, CHAPA NUMERO 24 (SEM INSTALACAO)</v>
          </cell>
          <cell r="E9173" t="str">
            <v>M2</v>
          </cell>
          <cell r="F9173">
            <v>172.5</v>
          </cell>
        </row>
        <row r="9174">
          <cell r="C9174">
            <v>37518</v>
          </cell>
          <cell r="D9174" t="str">
            <v>PORTA DE ENROLAR MANUAL COMPLETA, PERFIL MEIA CANA CEGA, EM ACO GALVANIZADO  COM PINTURA ELETROSTATICA, CHAPA NUMERO 24 " (SEM INSTALACAO)</v>
          </cell>
          <cell r="E9174" t="str">
            <v>M2</v>
          </cell>
          <cell r="F9174">
            <v>220.21</v>
          </cell>
        </row>
        <row r="9175">
          <cell r="C9175">
            <v>4910</v>
          </cell>
          <cell r="D9175" t="str">
            <v>PORTA DE ENROLAR MANUAL COMPLETA, PERFIL MEIA CANA CEGA, EM ACO GALVANIZADO  NATURAL, CHAPA NUMERO 24 (SEM INSTALACAO)</v>
          </cell>
          <cell r="E9175" t="str">
            <v>M2</v>
          </cell>
          <cell r="F9175">
            <v>172.5</v>
          </cell>
        </row>
        <row r="9176">
          <cell r="C9176">
            <v>4943</v>
          </cell>
          <cell r="D9176" t="str">
            <v>PORTA DE ENROLAR MANUAL COMPLETA, PERFIL MEIA CANA VAZADA TIJOLINHO, EM ACO  GALVANIZADO NATURAL, CHAPA NUMERO 24 (SEM INSTALACAO)</v>
          </cell>
          <cell r="E9176" t="str">
            <v>M2</v>
          </cell>
          <cell r="F9176">
            <v>273.79000000000002</v>
          </cell>
        </row>
        <row r="9177">
          <cell r="C9177">
            <v>4989</v>
          </cell>
          <cell r="D9177" t="str">
            <v xml:space="preserve">PORTA DE MADEIRA SEMI-OCA ENCABECADA, FOLHA LISA PARA VERNIZ, *100 X 210 X 3,5* CM  </v>
          </cell>
          <cell r="E9177" t="str">
            <v>UN</v>
          </cell>
          <cell r="F9177">
            <v>140.12</v>
          </cell>
        </row>
        <row r="9178">
          <cell r="C9178">
            <v>5020</v>
          </cell>
          <cell r="D9178" t="str">
            <v xml:space="preserve">PORTA DE MADEIRA SEMI-OCA ENCABECADA, FOLHA LISA PARA VERNIZ, *60 X 210 X 3,5* CM  </v>
          </cell>
          <cell r="E9178" t="str">
            <v>UN</v>
          </cell>
          <cell r="F9178">
            <v>94.31</v>
          </cell>
        </row>
        <row r="9179">
          <cell r="C9179">
            <v>4981</v>
          </cell>
          <cell r="D9179" t="str">
            <v xml:space="preserve">PORTA DE MADEIRA SEMI-OCA ENCABECADA, FOLHA LISA PARA VERNIZ, *70 X 210 X 3,5* CM  </v>
          </cell>
          <cell r="E9179" t="str">
            <v>UN</v>
          </cell>
          <cell r="F9179">
            <v>102.97</v>
          </cell>
        </row>
        <row r="9180">
          <cell r="C9180">
            <v>4987</v>
          </cell>
          <cell r="D9180" t="str">
            <v xml:space="preserve">PORTA DE MADEIRA SEMI-OCA ENCABECADA, FOLHA LISA PARA VERNIZ, *90 X 210 X 3,5* CM  </v>
          </cell>
          <cell r="E9180" t="str">
            <v>UN</v>
          </cell>
          <cell r="F9180">
            <v>123.68</v>
          </cell>
        </row>
        <row r="9181">
          <cell r="C9181">
            <v>4982</v>
          </cell>
          <cell r="D9181" t="str">
            <v xml:space="preserve">PORTA DE MADEIRA SEMI-OCA, FOLHA LISA PARA PINTURA *100 X 210 X 3,5* CM  </v>
          </cell>
          <cell r="E9181" t="str">
            <v>UN</v>
          </cell>
          <cell r="F9181">
            <v>99.79</v>
          </cell>
        </row>
        <row r="9182">
          <cell r="C9182">
            <v>10553</v>
          </cell>
          <cell r="D9182" t="str">
            <v xml:space="preserve">PORTA DE MADEIRA SEMI-OCA, FOLHA LISA PARA PINTURA *60 X 210 X 3,5* CM  </v>
          </cell>
          <cell r="E9182" t="str">
            <v>UN</v>
          </cell>
          <cell r="F9182">
            <v>63.75</v>
          </cell>
        </row>
        <row r="9183">
          <cell r="C9183">
            <v>10554</v>
          </cell>
          <cell r="D9183" t="str">
            <v xml:space="preserve">PORTA DE MADEIRA SEMI-OCA, FOLHA LISA PARA PINTURA *70 X 210 X 3,5* CM  </v>
          </cell>
          <cell r="E9183" t="str">
            <v>UN</v>
          </cell>
          <cell r="F9183">
            <v>65.86</v>
          </cell>
        </row>
        <row r="9184">
          <cell r="C9184">
            <v>10555</v>
          </cell>
          <cell r="D9184" t="str">
            <v xml:space="preserve">PORTA DE MADEIRA SEMI-OCA, FOLHA LISA PARA PINTURA *80 X 210 X 3,5* CM  </v>
          </cell>
          <cell r="E9184" t="str">
            <v>UN</v>
          </cell>
          <cell r="F9184">
            <v>67.97</v>
          </cell>
        </row>
        <row r="9185">
          <cell r="C9185">
            <v>10556</v>
          </cell>
          <cell r="D9185" t="str">
            <v xml:space="preserve">PORTA DE MADEIRA SEMI-OCA, FOLHA LISA PARA PINTURA *90 X 210 X 3,5* CM  </v>
          </cell>
          <cell r="E9185" t="str">
            <v>UN</v>
          </cell>
          <cell r="F9185">
            <v>77.510000000000005</v>
          </cell>
        </row>
        <row r="9186">
          <cell r="C9186">
            <v>4977</v>
          </cell>
          <cell r="D9186" t="str">
            <v xml:space="preserve">PORTA DE MADEIRA TIPO VENEZIANA, EUCALIPTO OU SIMILAR DA REGIAO, E = *3,5* CM  </v>
          </cell>
          <cell r="E9186" t="str">
            <v>M2</v>
          </cell>
          <cell r="F9186">
            <v>195.29</v>
          </cell>
        </row>
        <row r="9187">
          <cell r="C9187">
            <v>25969</v>
          </cell>
          <cell r="D9187" t="str">
            <v xml:space="preserve">PORTA DENTE PARA FRESADORA  </v>
          </cell>
          <cell r="E9187" t="str">
            <v>UN</v>
          </cell>
          <cell r="F9187">
            <v>211.46</v>
          </cell>
        </row>
        <row r="9188">
          <cell r="C9188">
            <v>11367</v>
          </cell>
          <cell r="D9188" t="str">
            <v xml:space="preserve">PORTA EUCAPLAC CHAPA PINTADA COR 80X210CM E=35MM - EUCATEX  </v>
          </cell>
          <cell r="E9188" t="str">
            <v>M2</v>
          </cell>
          <cell r="F9188">
            <v>164.36</v>
          </cell>
        </row>
        <row r="9189">
          <cell r="C9189">
            <v>11364</v>
          </cell>
          <cell r="D9189" t="str">
            <v xml:space="preserve">PORTA EUCATEX EUCADUR PRONTA PARA PINTURA 60 X 210 X 3,5CM  </v>
          </cell>
          <cell r="E9189" t="str">
            <v>UN</v>
          </cell>
          <cell r="F9189">
            <v>130.69</v>
          </cell>
        </row>
        <row r="9190">
          <cell r="C9190">
            <v>11365</v>
          </cell>
          <cell r="D9190" t="str">
            <v xml:space="preserve">PORTA EUCATEX EUCADUR PRONTA PARA PINTURA 70 X 210 X 3,5CM  </v>
          </cell>
          <cell r="E9190" t="str">
            <v>UN</v>
          </cell>
          <cell r="F9190">
            <v>134.30000000000001</v>
          </cell>
        </row>
        <row r="9191">
          <cell r="C9191">
            <v>11366</v>
          </cell>
          <cell r="D9191" t="str">
            <v xml:space="preserve">PORTA EUCATEX EUCADUR PRONTA PARA PINTURA 80 X 210 X 3,5CM  </v>
          </cell>
          <cell r="E9191" t="str">
            <v>UN</v>
          </cell>
          <cell r="F9191">
            <v>87.68</v>
          </cell>
        </row>
        <row r="9192">
          <cell r="C9192">
            <v>4944</v>
          </cell>
          <cell r="D9192" t="str">
            <v>PORTA GRADE DE ENROLAR MANUAL COMPLETA, PERFIL TUBULAR TIJOLINHO 3/4 ", EM ACO  GALVANIZADO NATURAL (SEM INSTALACAO)</v>
          </cell>
          <cell r="E9192" t="str">
            <v>M2</v>
          </cell>
          <cell r="F9192">
            <v>335.77</v>
          </cell>
        </row>
        <row r="9193">
          <cell r="C9193">
            <v>4992</v>
          </cell>
          <cell r="D9193" t="str">
            <v xml:space="preserve">PORTA MADEIRA COMPENSADA LISA PARA CERA OU VERNIZ 80 X 210 X 3,5CM  </v>
          </cell>
          <cell r="E9193" t="str">
            <v>UN</v>
          </cell>
          <cell r="F9193">
            <v>107.19</v>
          </cell>
        </row>
        <row r="9194">
          <cell r="C9194">
            <v>4969</v>
          </cell>
          <cell r="D9194" t="str">
            <v xml:space="preserve">PORTA MADEIRA REGIONAL 1A VENEZIANA 80 X 210 X 3CM  </v>
          </cell>
          <cell r="E9194" t="str">
            <v>M2</v>
          </cell>
          <cell r="F9194">
            <v>281.86</v>
          </cell>
        </row>
        <row r="9195">
          <cell r="C9195">
            <v>5002</v>
          </cell>
          <cell r="D9195" t="str">
            <v xml:space="preserve">PORTA MADEIRA REGIONAL 3A CORRER P/ VIDRO E = 3CM  </v>
          </cell>
          <cell r="E9195" t="str">
            <v>M2</v>
          </cell>
          <cell r="F9195">
            <v>285.11</v>
          </cell>
        </row>
        <row r="9196">
          <cell r="C9196">
            <v>4962</v>
          </cell>
          <cell r="D9196" t="str">
            <v xml:space="preserve">PORTA MADEIRA SEMI-OCA ALMOFADADA REGIONAL 1A 70 X 210 X 3CM </v>
          </cell>
          <cell r="E9196" t="str">
            <v>UN</v>
          </cell>
          <cell r="F9196">
            <v>219.95</v>
          </cell>
        </row>
        <row r="9197">
          <cell r="C9197">
            <v>20322</v>
          </cell>
          <cell r="D9197" t="str">
            <v xml:space="preserve">PORTA MADEIRA SEMI-OCA ALMOFADADA REGIONAL 1A 60 X 210 X 3CM  </v>
          </cell>
          <cell r="E9197" t="str">
            <v>UN</v>
          </cell>
          <cell r="F9197">
            <v>211.8</v>
          </cell>
        </row>
        <row r="9198">
          <cell r="C9198">
            <v>4958</v>
          </cell>
          <cell r="D9198" t="str">
            <v xml:space="preserve">PORTA MADEIRA SEMI-OCA ALMOFADADA REGIONAL 2A 80 X 210 X 3,5  </v>
          </cell>
          <cell r="E9198" t="str">
            <v>M2</v>
          </cell>
          <cell r="F9198">
            <v>228.18</v>
          </cell>
        </row>
        <row r="9199">
          <cell r="C9199">
            <v>4964</v>
          </cell>
          <cell r="D9199" t="str">
            <v xml:space="preserve">PORTA MADEIRA SEMI-OCA FRISADA NAS 2 FACES *80 X 210 X 3,5* CM  </v>
          </cell>
          <cell r="E9199" t="str">
            <v>UN</v>
          </cell>
          <cell r="F9199">
            <v>185.94</v>
          </cell>
        </row>
        <row r="9200">
          <cell r="C9200">
            <v>5028</v>
          </cell>
          <cell r="D9200" t="str">
            <v>PORTA QUADRICULADA DE MADEIRA-DE-LEI (ANGELIM OU EQUIVALENTE REGIONAL), DE  CORRER PARA VIDRO E = *3,5* CM</v>
          </cell>
          <cell r="E9200" t="str">
            <v>M2</v>
          </cell>
          <cell r="F9200">
            <v>299.27</v>
          </cell>
        </row>
        <row r="9201">
          <cell r="C9201">
            <v>4998</v>
          </cell>
          <cell r="D9201" t="str">
            <v xml:space="preserve">PORTA TIPO MEXICANA DE MADEIRA MACICA DE 1A. QUALIDADE, DE *0,80 X 2,10 X 0,035* M  </v>
          </cell>
          <cell r="E9201" t="str">
            <v>M2</v>
          </cell>
          <cell r="F9201">
            <v>289.95999999999998</v>
          </cell>
        </row>
        <row r="9202">
          <cell r="C9202">
            <v>21102</v>
          </cell>
          <cell r="D9202" t="str">
            <v xml:space="preserve">PORTA TOALHA BANHO EM METAL CROMADO, TIPO BARRA  </v>
          </cell>
          <cell r="E9202" t="str">
            <v>UN</v>
          </cell>
          <cell r="F9202">
            <v>23.12</v>
          </cell>
        </row>
        <row r="9203">
          <cell r="C9203">
            <v>21101</v>
          </cell>
          <cell r="D9203" t="str">
            <v xml:space="preserve">PORTA TOALHA ROSTO EM METAL CROMADO, TIPO ARGOLA  </v>
          </cell>
          <cell r="E9203" t="str">
            <v>UN</v>
          </cell>
          <cell r="F9203">
            <v>14.85</v>
          </cell>
        </row>
        <row r="9204">
          <cell r="C9204">
            <v>34713</v>
          </cell>
          <cell r="D9204" t="str">
            <v>PORTA VIDRO TEMPERADO INCOLOR, 2 FOLHAS DE CORRER, E = 10 MM (SEM FERRAGENS E  SEM COLOCACAO)</v>
          </cell>
          <cell r="E9204" t="str">
            <v>M2</v>
          </cell>
          <cell r="F9204">
            <v>243.48</v>
          </cell>
        </row>
        <row r="9205">
          <cell r="C9205">
            <v>4947</v>
          </cell>
          <cell r="D9205" t="str">
            <v>PORTAO BASCULANTE MANUAL EM ACO GALVANIZADO NATURAL, TIPO LAMBRIL COM  REQUADRO/BATENTE, CHAPA NUMERO 26 (SEM INSTALACAO)</v>
          </cell>
          <cell r="E9205" t="str">
            <v>M2</v>
          </cell>
          <cell r="F9205">
            <v>510.67</v>
          </cell>
        </row>
        <row r="9206">
          <cell r="C9206">
            <v>37563</v>
          </cell>
          <cell r="D9206" t="str">
            <v>PORTAO BASCULANTE, MANUAL, EM CHAPA TIPO LAMBRIL QUADRADO, COM REQUADRO,  ACABAMENTO NATURAL</v>
          </cell>
          <cell r="E9206" t="str">
            <v>M2</v>
          </cell>
          <cell r="F9206">
            <v>340.47</v>
          </cell>
        </row>
        <row r="9207">
          <cell r="C9207">
            <v>4948</v>
          </cell>
          <cell r="D9207" t="str">
            <v>PORTAO DE ABRIR EM GRADIL DE METALON REDONDO DE 3/4"  VERTICAL, COM REQUADRO,  ACABAMENTO NATURAL - COMPLETO</v>
          </cell>
          <cell r="E9207" t="str">
            <v>M2</v>
          </cell>
          <cell r="F9207">
            <v>309</v>
          </cell>
        </row>
        <row r="9208">
          <cell r="C9208">
            <v>37561</v>
          </cell>
          <cell r="D9208" t="str">
            <v>PORTAO DE CORRER EM CHAPA TIPO PAINEL LAMBRIL QUADRADO, COM PORTA SOCIAL  COMPLETA INCLUIDA, COM REQUADRO, ACABAMENTO NATURAL, COM TRILHOS EROLDANAS</v>
          </cell>
          <cell r="E9208" t="str">
            <v>M2</v>
          </cell>
          <cell r="F9208">
            <v>494.61</v>
          </cell>
        </row>
        <row r="9209">
          <cell r="C9209">
            <v>37562</v>
          </cell>
          <cell r="D9209" t="str">
            <v>PORTAO DE CORRER EM GRADIL FIXO DE BARRA DE FERRO CHATA DE 3 X 1/4" NA VERTICAL,  SEM REQUADRO, ACABAMENTO NATURAL, COM TRILHOS E ROLDANAS</v>
          </cell>
          <cell r="E9209" t="str">
            <v>M2</v>
          </cell>
          <cell r="F9209">
            <v>317.24</v>
          </cell>
        </row>
        <row r="9210">
          <cell r="C9210">
            <v>37585</v>
          </cell>
          <cell r="D9210" t="str">
            <v>PORTINHOLA DE ABRIR EM ALUMINIO DE 60 X 80 CM, VENEZIANA VENTILADA 1 FOLHA,  ACABAMENTO ANODIZADO NATURAL</v>
          </cell>
          <cell r="E9210" t="str">
            <v>UN</v>
          </cell>
          <cell r="F9210">
            <v>199.66</v>
          </cell>
        </row>
        <row r="9211">
          <cell r="C9211">
            <v>14164</v>
          </cell>
          <cell r="D9211" t="str">
            <v>POSTE CONICO CONTINUO EM ACO GALVANIZADO, CURVO, BRACO DUPLO, ENGASTADO,  H  = 9 M, DIAMETRO INFERIOR = *135* MM</v>
          </cell>
          <cell r="E9211" t="str">
            <v>UN</v>
          </cell>
          <cell r="F9211">
            <v>878.8</v>
          </cell>
        </row>
        <row r="9212">
          <cell r="C9212">
            <v>14163</v>
          </cell>
          <cell r="D9212" t="str">
            <v>POSTE CONICO CONTINUO EM ACO GALVANIZADO, CURVO, BRACO DUPLO, FLANGEADO,  H  = 9 M, DIAMETRO INFERIOR = *135* MM</v>
          </cell>
          <cell r="E9212" t="str">
            <v>UN</v>
          </cell>
          <cell r="F9212">
            <v>998.81</v>
          </cell>
        </row>
        <row r="9213">
          <cell r="C9213">
            <v>5051</v>
          </cell>
          <cell r="D9213" t="str">
            <v>POSTE CONICO CONTINUO EM ACO GALVANIZADO, CURVO, BRACO SIMPLES, ENGASTADO,  H = 9 M, DIAMETRO INFERIOR = *135* MM</v>
          </cell>
          <cell r="E9213" t="str">
            <v>UN</v>
          </cell>
          <cell r="F9213">
            <v>849.47</v>
          </cell>
        </row>
        <row r="9214">
          <cell r="C9214">
            <v>14162</v>
          </cell>
          <cell r="D9214" t="str">
            <v>POSTE CONICO CONTINUO EM ACO GALVANIZADO, CURVO, BRACO SIMPLES, FLANGEADO,  H = 9 M, DIAMETRO INFERIOR = *135* MM</v>
          </cell>
          <cell r="E9214" t="str">
            <v>UN</v>
          </cell>
          <cell r="F9214">
            <v>848.24</v>
          </cell>
        </row>
        <row r="9215">
          <cell r="C9215">
            <v>5052</v>
          </cell>
          <cell r="D9215" t="str">
            <v>POSTE CONICO CONTINUO EM ACO GALVANIZADO, CURVO, BRACO SIMPLES, FLANGEADO, H  = 7 M, DIAMETRO INFERIOR = *125* MM</v>
          </cell>
          <cell r="E9215" t="str">
            <v>UN</v>
          </cell>
          <cell r="F9215">
            <v>632.91</v>
          </cell>
        </row>
        <row r="9216">
          <cell r="C9216">
            <v>14166</v>
          </cell>
          <cell r="D9216" t="str">
            <v>POSTE CONICO CONTINUO EM ACO GALVANIZADO, RETO, ENGASTADO,  H = 7 M, DIAMETRO  INFERIOR = *125* MM</v>
          </cell>
          <cell r="E9216" t="str">
            <v>UN</v>
          </cell>
          <cell r="F9216">
            <v>640.94000000000005</v>
          </cell>
        </row>
        <row r="9217">
          <cell r="C9217">
            <v>14165</v>
          </cell>
          <cell r="D9217" t="str">
            <v>POSTE CONICO CONTINUO EM ACO GALVANIZADO, RETO, ENGASTADO,  H = 9 M, DIAMETRO  INFERIOR = *145* MM</v>
          </cell>
          <cell r="E9217" t="str">
            <v>UN</v>
          </cell>
          <cell r="F9217">
            <v>887.94</v>
          </cell>
        </row>
        <row r="9218">
          <cell r="C9218">
            <v>5050</v>
          </cell>
          <cell r="D9218" t="str">
            <v>POSTE CONICO CONTINUO EM ACO GALVANIZADO, RETO, FLANGEADO,  H = 3 M, DIAMETRO  INFERIOR = *95* MM</v>
          </cell>
          <cell r="E9218" t="str">
            <v>UN</v>
          </cell>
          <cell r="F9218">
            <v>218.54</v>
          </cell>
        </row>
        <row r="9219">
          <cell r="C9219">
            <v>12378</v>
          </cell>
          <cell r="D9219" t="str">
            <v>POSTE CONICO CONTINUO EM ACO GALVANIZADO, RETO, FLANGEADO, H = 6 M, DIAMETRO  INFERIOR = *90* CM</v>
          </cell>
          <cell r="E9219" t="str">
            <v>UN</v>
          </cell>
          <cell r="F9219">
            <v>519.46</v>
          </cell>
        </row>
        <row r="9220">
          <cell r="C9220">
            <v>5040</v>
          </cell>
          <cell r="D9220" t="str">
            <v xml:space="preserve">POSTE DE CONCRETO CIRCULAR, 100 KG, H = 5 M (NBR 8451)  </v>
          </cell>
          <cell r="E9220" t="str">
            <v>UN</v>
          </cell>
          <cell r="F9220">
            <v>212.91</v>
          </cell>
        </row>
        <row r="9221">
          <cell r="C9221">
            <v>5054</v>
          </cell>
          <cell r="D9221" t="str">
            <v xml:space="preserve">POSTE DE CONCRETO CIRCULAR, 100 KG, H = 7 M (NBR 8451)  </v>
          </cell>
          <cell r="E9221" t="str">
            <v>UN</v>
          </cell>
          <cell r="F9221">
            <v>310.58999999999997</v>
          </cell>
        </row>
        <row r="9222">
          <cell r="C9222">
            <v>12366</v>
          </cell>
          <cell r="D9222" t="str">
            <v xml:space="preserve">POSTE DE CONCRETO CIRCULAR, 150 KG, H = 10 M (NBR 8451)  </v>
          </cell>
          <cell r="E9222" t="str">
            <v>UN</v>
          </cell>
          <cell r="F9222">
            <v>552.97</v>
          </cell>
        </row>
        <row r="9223">
          <cell r="C9223">
            <v>5045</v>
          </cell>
          <cell r="D9223" t="str">
            <v xml:space="preserve">POSTE DE CONCRETO CIRCULAR, 200 KG, H = 11 M (NBR 8451)  </v>
          </cell>
          <cell r="E9223" t="str">
            <v>UN</v>
          </cell>
          <cell r="F9223">
            <v>770.04</v>
          </cell>
        </row>
        <row r="9224">
          <cell r="C9224">
            <v>12367</v>
          </cell>
          <cell r="D9224" t="str">
            <v xml:space="preserve">POSTE DE CONCRETO CIRCULAR, 200 KG, H = 17 M (NBR 8451)  </v>
          </cell>
          <cell r="E9224" t="str">
            <v>UN</v>
          </cell>
          <cell r="F9224">
            <v>2357.4699999999998</v>
          </cell>
        </row>
        <row r="9225">
          <cell r="C9225">
            <v>12368</v>
          </cell>
          <cell r="D9225" t="str">
            <v xml:space="preserve">POSTE DE CONCRETO CIRCULAR, 200 KG, H = 22,5 M (NBR 8451)  </v>
          </cell>
          <cell r="E9225" t="str">
            <v>UN</v>
          </cell>
          <cell r="F9225">
            <v>4664.46</v>
          </cell>
        </row>
        <row r="9226">
          <cell r="C9226">
            <v>5042</v>
          </cell>
          <cell r="D9226" t="str">
            <v xml:space="preserve">POSTE DE CONCRETO CIRCULAR, 200 KG, H = 7 M (NBR 8451)  </v>
          </cell>
          <cell r="E9226" t="str">
            <v>UN</v>
          </cell>
          <cell r="F9226">
            <v>401.69</v>
          </cell>
        </row>
        <row r="9227">
          <cell r="C9227">
            <v>5044</v>
          </cell>
          <cell r="D9227" t="str">
            <v xml:space="preserve">POSTE DE CONCRETO CIRCULAR, 200 KG, H = 9 M (NBR 8451)  </v>
          </cell>
          <cell r="E9227" t="str">
            <v>UN</v>
          </cell>
          <cell r="F9227">
            <v>543.27</v>
          </cell>
        </row>
        <row r="9228">
          <cell r="C9228">
            <v>5055</v>
          </cell>
          <cell r="D9228" t="str">
            <v xml:space="preserve">POSTE DE CONCRETO CIRCULAR, 300 KG, H = 11 M (NBR 8451)  </v>
          </cell>
          <cell r="E9228" t="str">
            <v>UN</v>
          </cell>
          <cell r="F9228">
            <v>772.39</v>
          </cell>
        </row>
        <row r="9229">
          <cell r="C9229">
            <v>5041</v>
          </cell>
          <cell r="D9229" t="str">
            <v xml:space="preserve">POSTE DE CONCRETO CIRCULAR, 300 KG, H = 5 M (NBR 8451)  </v>
          </cell>
          <cell r="E9229" t="str">
            <v>UN</v>
          </cell>
          <cell r="F9229">
            <v>285.35000000000002</v>
          </cell>
        </row>
        <row r="9230">
          <cell r="C9230">
            <v>5043</v>
          </cell>
          <cell r="D9230" t="str">
            <v xml:space="preserve">POSTE DE CONCRETO CIRCULAR, 300 KG, H = 7 M (NBR 8451)  </v>
          </cell>
          <cell r="E9230" t="str">
            <v>UN</v>
          </cell>
          <cell r="F9230">
            <v>492.78</v>
          </cell>
        </row>
        <row r="9231">
          <cell r="C9231">
            <v>5053</v>
          </cell>
          <cell r="D9231" t="str">
            <v xml:space="preserve">POSTE DE CONCRETO CIRCULAR, 300 KG, H = 9 M (NBR 8451)  </v>
          </cell>
          <cell r="E9231" t="str">
            <v>UN</v>
          </cell>
          <cell r="F9231">
            <v>601.16999999999996</v>
          </cell>
        </row>
        <row r="9232">
          <cell r="C9232">
            <v>5035</v>
          </cell>
          <cell r="D9232" t="str">
            <v xml:space="preserve">POSTE DE CONCRETO CIRCULAR, 400 KG, H = 11 M (NBR 8451)  </v>
          </cell>
          <cell r="E9232" t="str">
            <v>UN</v>
          </cell>
          <cell r="F9232">
            <v>982.9</v>
          </cell>
        </row>
        <row r="9233">
          <cell r="C9233">
            <v>5036</v>
          </cell>
          <cell r="D9233" t="str">
            <v xml:space="preserve">POSTE DE CONCRETO CIRCULAR, 400 KG, H = 14 M (NBR 8451)  </v>
          </cell>
          <cell r="E9233" t="str">
            <v>UN</v>
          </cell>
          <cell r="F9233">
            <v>1640.79</v>
          </cell>
        </row>
        <row r="9234">
          <cell r="C9234">
            <v>5059</v>
          </cell>
          <cell r="D9234" t="str">
            <v xml:space="preserve">POSTE DE CONCRETO CIRCULAR, 400 KG, H = 9 M (NBR 8451)  </v>
          </cell>
          <cell r="E9234" t="str">
            <v>UN</v>
          </cell>
          <cell r="F9234">
            <v>768.72</v>
          </cell>
        </row>
        <row r="9235">
          <cell r="C9235">
            <v>5034</v>
          </cell>
          <cell r="D9235" t="str">
            <v xml:space="preserve">POSTE DE CONCRETO CIRCULAR, 600 KG, H = 10 M (NBR 8451)  </v>
          </cell>
          <cell r="E9235" t="str">
            <v>UN</v>
          </cell>
          <cell r="F9235">
            <v>1060.76</v>
          </cell>
        </row>
        <row r="9236">
          <cell r="C9236">
            <v>5056</v>
          </cell>
          <cell r="D9236" t="str">
            <v xml:space="preserve">POSTE DE CONCRETO DUPLO T ,TIPO B, 500 KG, H = 9 M (NBR 8451)  </v>
          </cell>
          <cell r="E9236" t="str">
            <v>UN</v>
          </cell>
          <cell r="F9236">
            <v>824.23</v>
          </cell>
        </row>
        <row r="9237">
          <cell r="C9237">
            <v>5057</v>
          </cell>
          <cell r="D9237" t="str">
            <v xml:space="preserve">POSTE DE CONCRETO DUPLO T, TIPO B, 300 KG, H = 10 M (NBR 8451)  </v>
          </cell>
          <cell r="E9237" t="str">
            <v>UN</v>
          </cell>
          <cell r="F9237">
            <v>661.03</v>
          </cell>
        </row>
        <row r="9238">
          <cell r="C9238">
            <v>5033</v>
          </cell>
          <cell r="D9238" t="str">
            <v xml:space="preserve">POSTE DE CONCRETO DUPLO T, TIPO B, 300 KG, H = 9 M (NBR 8451)  </v>
          </cell>
          <cell r="E9238" t="str">
            <v>UN</v>
          </cell>
          <cell r="F9238">
            <v>548.76</v>
          </cell>
        </row>
        <row r="9239">
          <cell r="C9239">
            <v>5037</v>
          </cell>
          <cell r="D9239" t="str">
            <v xml:space="preserve">POSTE DE CONCRETO DUPLO T, TIPO D, 100 KG, H = 7 M (NBR 8451)  </v>
          </cell>
          <cell r="E9239" t="str">
            <v>UN</v>
          </cell>
          <cell r="F9239">
            <v>278.41000000000003</v>
          </cell>
        </row>
        <row r="9240">
          <cell r="C9240">
            <v>5038</v>
          </cell>
          <cell r="D9240" t="str">
            <v xml:space="preserve">POSTE DE CONCRETO DUPLO T, TIPO D, 200 KG, H = 9 M (NBR 8451)  </v>
          </cell>
          <cell r="E9240" t="str">
            <v>UN</v>
          </cell>
          <cell r="F9240">
            <v>447.23</v>
          </cell>
        </row>
        <row r="9241">
          <cell r="C9241">
            <v>12374</v>
          </cell>
          <cell r="D9241" t="str">
            <v xml:space="preserve">POSTE DE CONCRETO DUPLO T, 100 KG, H = 6 M, (NBR 8451)  </v>
          </cell>
          <cell r="E9241" t="str">
            <v>UN</v>
          </cell>
          <cell r="F9241">
            <v>274.38</v>
          </cell>
        </row>
        <row r="9242">
          <cell r="C9242">
            <v>12372</v>
          </cell>
          <cell r="D9242" t="str">
            <v xml:space="preserve">POSTE DE CONCRETO DUPLO T, 200 KG, H = 11 M (NBR 8451)  </v>
          </cell>
          <cell r="E9242" t="str">
            <v>UN</v>
          </cell>
          <cell r="F9242">
            <v>589.36</v>
          </cell>
        </row>
        <row r="9243">
          <cell r="C9243">
            <v>13335</v>
          </cell>
          <cell r="D9243" t="str">
            <v xml:space="preserve">POSTE DE CONCRETO DUPLO T, 200 KG, H = 8 M (NBR 8451)  </v>
          </cell>
          <cell r="E9243" t="str">
            <v>UN</v>
          </cell>
          <cell r="F9243">
            <v>354.92</v>
          </cell>
        </row>
        <row r="9244">
          <cell r="C9244">
            <v>13339</v>
          </cell>
          <cell r="D9244" t="str">
            <v xml:space="preserve">POSTE DE CONCRETO DUPLO T, 300 KG, H = 12 M (NBR 8451)  </v>
          </cell>
          <cell r="E9244" t="str">
            <v>UN</v>
          </cell>
          <cell r="F9244">
            <v>876.16</v>
          </cell>
        </row>
        <row r="9245">
          <cell r="C9245">
            <v>12373</v>
          </cell>
          <cell r="D9245" t="str">
            <v xml:space="preserve">POSTE DE CONCRETO DUPLO T, 400 KG,H = 12 M (NBR 8451)  </v>
          </cell>
          <cell r="E9245" t="str">
            <v>UN</v>
          </cell>
          <cell r="F9245">
            <v>917.52</v>
          </cell>
        </row>
        <row r="9246">
          <cell r="C9246">
            <v>34712</v>
          </cell>
          <cell r="D9246" t="str">
            <v xml:space="preserve">POSTE DE CONCRETO PADRAO, 1 CAIXA, H = 7,5 M  </v>
          </cell>
          <cell r="E9246" t="str">
            <v>UN</v>
          </cell>
          <cell r="F9246">
            <v>669.48</v>
          </cell>
        </row>
        <row r="9247">
          <cell r="C9247">
            <v>34711</v>
          </cell>
          <cell r="D9247" t="str">
            <v xml:space="preserve">POSTE DE CONCRETO PADRAO, 2 CAIXAS, H = 7,5 M  </v>
          </cell>
          <cell r="E9247" t="str">
            <v>UN</v>
          </cell>
          <cell r="F9247">
            <v>878.01</v>
          </cell>
        </row>
        <row r="9248">
          <cell r="C9248">
            <v>34706</v>
          </cell>
          <cell r="D9248" t="str">
            <v xml:space="preserve">POSTE DE CONCRETO PADRAO, 3 CAIXAS , H = 7,5 M  </v>
          </cell>
          <cell r="E9248" t="str">
            <v>UN</v>
          </cell>
          <cell r="F9248">
            <v>1504.69</v>
          </cell>
        </row>
        <row r="9249">
          <cell r="C9249">
            <v>34703</v>
          </cell>
          <cell r="D9249" t="str">
            <v xml:space="preserve">POSTE DE CONCRETO PADRAO, 4 CAIXAS , H = 7,5 M  </v>
          </cell>
          <cell r="E9249" t="str">
            <v>UN</v>
          </cell>
          <cell r="F9249">
            <v>2524.29</v>
          </cell>
        </row>
        <row r="9250">
          <cell r="C9250">
            <v>12388</v>
          </cell>
          <cell r="D9250" t="str">
            <v xml:space="preserve">POSTE DECORATIVO PARA JARDIM EM ACO TUBULAR, SEM LUMINARIA, H = *2,5* M  </v>
          </cell>
          <cell r="E9250" t="str">
            <v>UN</v>
          </cell>
          <cell r="F9250">
            <v>129.36000000000001</v>
          </cell>
        </row>
        <row r="9251">
          <cell r="C9251">
            <v>34695</v>
          </cell>
          <cell r="D9251" t="str">
            <v xml:space="preserve">POSTE PADRAO SUBTERRANEO 100 A, H = 2,5 M  </v>
          </cell>
          <cell r="E9251" t="str">
            <v>UN</v>
          </cell>
          <cell r="F9251">
            <v>631.07000000000005</v>
          </cell>
        </row>
        <row r="9252">
          <cell r="C9252">
            <v>34692</v>
          </cell>
          <cell r="D9252" t="str">
            <v xml:space="preserve">POSTE PADRAO SUBTERRANEO 200 A, H = 2,5 M  </v>
          </cell>
          <cell r="E9252" t="str">
            <v>UN</v>
          </cell>
          <cell r="F9252">
            <v>1514.57</v>
          </cell>
        </row>
        <row r="9253">
          <cell r="C9253">
            <v>26028</v>
          </cell>
          <cell r="D9253" t="str">
            <v xml:space="preserve">POZOLANA DE CLASSE C  </v>
          </cell>
          <cell r="E9253" t="str">
            <v>T</v>
          </cell>
          <cell r="F9253">
            <v>210.68</v>
          </cell>
        </row>
        <row r="9254">
          <cell r="C9254">
            <v>4437</v>
          </cell>
          <cell r="D9254" t="str">
            <v xml:space="preserve">PRANCHA MADEIRA NATIVA/REGIONAL 7,5 X 22,5 CM NAO APARELHADA (P/FORMA)  </v>
          </cell>
          <cell r="E9254" t="str">
            <v>M</v>
          </cell>
          <cell r="F9254">
            <v>17.71</v>
          </cell>
        </row>
        <row r="9255">
          <cell r="C9255">
            <v>40605</v>
          </cell>
          <cell r="D9255" t="str">
            <v xml:space="preserve">PREGO DE ACO POLIDO COM CABECA DUPLA 17 X 27 (2 1/2 X 11) *COLETADO CAIXA*  </v>
          </cell>
          <cell r="E9255" t="str">
            <v>KG</v>
          </cell>
          <cell r="F9255">
            <v>9.07</v>
          </cell>
        </row>
        <row r="9256">
          <cell r="C9256">
            <v>5065</v>
          </cell>
          <cell r="D9256" t="str">
            <v xml:space="preserve">PREGO DE ACO POLIDO COM CABECA 10 X 10 (7/8 X 17)  </v>
          </cell>
          <cell r="E9256" t="str">
            <v>KG</v>
          </cell>
          <cell r="F9256">
            <v>16.829999999999998</v>
          </cell>
        </row>
        <row r="9257">
          <cell r="C9257">
            <v>5072</v>
          </cell>
          <cell r="D9257" t="str">
            <v xml:space="preserve">PREGO DE ACO POLIDO COM CABECA 10 X 11 (1 X 17)  </v>
          </cell>
          <cell r="E9257" t="str">
            <v>KG</v>
          </cell>
          <cell r="F9257">
            <v>15.57</v>
          </cell>
        </row>
        <row r="9258">
          <cell r="C9258">
            <v>5066</v>
          </cell>
          <cell r="D9258" t="str">
            <v xml:space="preserve">PREGO DE ACO POLIDO COM CABECA 12 X 12  </v>
          </cell>
          <cell r="E9258" t="str">
            <v>KG</v>
          </cell>
          <cell r="F9258">
            <v>11.66</v>
          </cell>
        </row>
        <row r="9259">
          <cell r="C9259">
            <v>5063</v>
          </cell>
          <cell r="D9259" t="str">
            <v xml:space="preserve">PREGO DE ACO POLIDO COM CABECA 14 X 18 (1 1/2 X 14)  </v>
          </cell>
          <cell r="E9259" t="str">
            <v>KG</v>
          </cell>
          <cell r="F9259">
            <v>10.56</v>
          </cell>
        </row>
        <row r="9260">
          <cell r="C9260">
            <v>20247</v>
          </cell>
          <cell r="D9260" t="str">
            <v xml:space="preserve">PREGO DE ACO POLIDO COM CABECA 15 X 15 (1 1/4 X 13)  </v>
          </cell>
          <cell r="E9260" t="str">
            <v>KG</v>
          </cell>
          <cell r="F9260">
            <v>9.8000000000000007</v>
          </cell>
        </row>
        <row r="9261">
          <cell r="C9261">
            <v>5074</v>
          </cell>
          <cell r="D9261" t="str">
            <v xml:space="preserve">PREGO DE ACO POLIDO COM CABECA 15 X 18 (1 1/2 X 13)  </v>
          </cell>
          <cell r="E9261" t="str">
            <v>KG</v>
          </cell>
          <cell r="F9261">
            <v>9.91</v>
          </cell>
        </row>
        <row r="9262">
          <cell r="C9262">
            <v>5067</v>
          </cell>
          <cell r="D9262" t="str">
            <v xml:space="preserve">PREGO DE ACO POLIDO COM CABECA 16 X 24 (2 1/4 X 12)  </v>
          </cell>
          <cell r="E9262" t="str">
            <v>KG</v>
          </cell>
          <cell r="F9262">
            <v>9.43</v>
          </cell>
        </row>
        <row r="9263">
          <cell r="C9263">
            <v>5078</v>
          </cell>
          <cell r="D9263" t="str">
            <v xml:space="preserve">PREGO DE ACO POLIDO COM CABECA 16 X 27 (2 1/2 X 12)  </v>
          </cell>
          <cell r="E9263" t="str">
            <v>KG</v>
          </cell>
          <cell r="F9263">
            <v>9.32</v>
          </cell>
        </row>
        <row r="9264">
          <cell r="C9264">
            <v>5068</v>
          </cell>
          <cell r="D9264" t="str">
            <v xml:space="preserve">PREGO DE ACO POLIDO COM CABECA 17 X 21 (2 X 11)  </v>
          </cell>
          <cell r="E9264" t="str">
            <v>KG</v>
          </cell>
          <cell r="F9264">
            <v>8.85</v>
          </cell>
        </row>
        <row r="9265">
          <cell r="C9265">
            <v>5073</v>
          </cell>
          <cell r="D9265" t="str">
            <v xml:space="preserve">PREGO DE ACO POLIDO COM CABECA 17 X 24 (2 1/4 X 11)  </v>
          </cell>
          <cell r="E9265" t="str">
            <v>KG</v>
          </cell>
          <cell r="F9265">
            <v>9.02</v>
          </cell>
        </row>
        <row r="9266">
          <cell r="C9266">
            <v>5069</v>
          </cell>
          <cell r="D9266" t="str">
            <v xml:space="preserve">PREGO DE ACO POLIDO COM CABECA 17 X 27 (2 1/2 X 11)  </v>
          </cell>
          <cell r="E9266" t="str">
            <v>KG</v>
          </cell>
          <cell r="F9266">
            <v>9.02</v>
          </cell>
        </row>
        <row r="9267">
          <cell r="C9267">
            <v>5070</v>
          </cell>
          <cell r="D9267" t="str">
            <v xml:space="preserve">PREGO DE ACO POLIDO COM CABECA 17 X 30 (2 3/4 X 11)  </v>
          </cell>
          <cell r="E9267" t="str">
            <v>KG</v>
          </cell>
          <cell r="F9267">
            <v>9.1199999999999992</v>
          </cell>
        </row>
        <row r="9268">
          <cell r="C9268">
            <v>5071</v>
          </cell>
          <cell r="D9268" t="str">
            <v xml:space="preserve">PREGO DE ACO POLIDO COM CABECA 18 X 24 (2 1/4 X 10)  </v>
          </cell>
          <cell r="E9268" t="str">
            <v>KG</v>
          </cell>
          <cell r="F9268">
            <v>8.85</v>
          </cell>
        </row>
        <row r="9269">
          <cell r="C9269">
            <v>5061</v>
          </cell>
          <cell r="D9269" t="str">
            <v xml:space="preserve">PREGO DE ACO POLIDO COM CABECA 18 X 27 (2 1/2 X 10)  </v>
          </cell>
          <cell r="E9269" t="str">
            <v>KG</v>
          </cell>
          <cell r="F9269">
            <v>8.6999999999999993</v>
          </cell>
        </row>
        <row r="9270">
          <cell r="C9270">
            <v>5075</v>
          </cell>
          <cell r="D9270" t="str">
            <v xml:space="preserve">PREGO DE ACO POLIDO COM CABECA 18 X 30 (2 3/4 X 10)  </v>
          </cell>
          <cell r="E9270" t="str">
            <v>KG</v>
          </cell>
          <cell r="F9270">
            <v>8.85</v>
          </cell>
        </row>
        <row r="9271">
          <cell r="C9271">
            <v>39027</v>
          </cell>
          <cell r="D9271" t="str">
            <v xml:space="preserve">PREGO DE ACO POLIDO COM CABECA 19  X 36 (3 1/4  X  9)  </v>
          </cell>
          <cell r="E9271" t="str">
            <v>KG</v>
          </cell>
          <cell r="F9271">
            <v>8.84</v>
          </cell>
        </row>
        <row r="9272">
          <cell r="C9272">
            <v>5062</v>
          </cell>
          <cell r="D9272" t="str">
            <v xml:space="preserve">PREGO DE ACO POLIDO COM CABECA 19 X 33 (3 X 9)  </v>
          </cell>
          <cell r="E9272" t="str">
            <v>KG</v>
          </cell>
          <cell r="F9272">
            <v>8.9600000000000009</v>
          </cell>
        </row>
        <row r="9273">
          <cell r="C9273">
            <v>40621</v>
          </cell>
          <cell r="D9273" t="str">
            <v xml:space="preserve">PREGO DE ACO POLIDO COM CABECA 19 X 36 (3 1/4 X 9) *COLETADO CAIXA*  </v>
          </cell>
          <cell r="E9273" t="str">
            <v>KG</v>
          </cell>
          <cell r="F9273">
            <v>7.6</v>
          </cell>
        </row>
        <row r="9274">
          <cell r="C9274">
            <v>40620</v>
          </cell>
          <cell r="D9274" t="str">
            <v xml:space="preserve">PREGO DE ACO POLIDO COM CABECA 22 X 48 (4 1/4 X 5) *COLETADO CAIXA*  </v>
          </cell>
          <cell r="E9274" t="str">
            <v>KG</v>
          </cell>
          <cell r="F9274">
            <v>7.6</v>
          </cell>
        </row>
        <row r="9275">
          <cell r="C9275">
            <v>11149</v>
          </cell>
          <cell r="D9275" t="str">
            <v xml:space="preserve">PRIMER EPOXI  </v>
          </cell>
          <cell r="E9275" t="str">
            <v>GL</v>
          </cell>
          <cell r="F9275">
            <v>131.41999999999999</v>
          </cell>
        </row>
        <row r="9276">
          <cell r="C9276">
            <v>511</v>
          </cell>
          <cell r="D9276" t="str">
            <v>PRIMER PARA MANTA ASFALTICA A BASE DE ASFALTO MODIFICADO DILUIDO EM SOLVENTE,  APLICACAO A FRIO</v>
          </cell>
          <cell r="E9276" t="str">
            <v>L</v>
          </cell>
          <cell r="F9276">
            <v>9.1999999999999993</v>
          </cell>
        </row>
        <row r="9277">
          <cell r="C9277">
            <v>11174</v>
          </cell>
          <cell r="D9277" t="str">
            <v xml:space="preserve">PRIMER UNIVERSAL, FUNDO ANTICORROSIVO TIPO ZARCAO  </v>
          </cell>
          <cell r="E9277" t="str">
            <v>18L</v>
          </cell>
          <cell r="F9277">
            <v>373.15</v>
          </cell>
        </row>
        <row r="9278">
          <cell r="C9278">
            <v>37540</v>
          </cell>
          <cell r="D9278" t="str">
            <v>PROJETOR DE ARGAMASSA, CAPACIDADE DE PROJECAO 1,5 M3/H, ALCANCE DA PROJECAO  30 ATE 60 M, MOTOR ELETRICO TRIFASICO</v>
          </cell>
          <cell r="E9278" t="str">
            <v>UN</v>
          </cell>
          <cell r="F9278">
            <v>56042.92</v>
          </cell>
        </row>
        <row r="9279">
          <cell r="C9279">
            <v>37548</v>
          </cell>
          <cell r="D9279" t="str">
            <v>PROJETOR DE ARGAMASSA, CAPACIDADE DE PROJECAO 2,0 M3/H, ALCANCE DA PROJECAO  ATE 50 M, MOTOR ELETRICO TRIFASICO</v>
          </cell>
          <cell r="E9279" t="str">
            <v>UN</v>
          </cell>
          <cell r="F9279">
            <v>74284.600000000006</v>
          </cell>
        </row>
        <row r="9280">
          <cell r="C9280">
            <v>39828</v>
          </cell>
          <cell r="D9280" t="str">
            <v>PROJETOR PNEUMATICO DE ARGAMASSA PARA CHAPISCO E REBOCO COM RECIPIENTE  ACOPLADO, TIPO CANEQUNHA, COM VOLUME DE 1,50 L, SEM COMPRESSOR</v>
          </cell>
          <cell r="E9280" t="str">
            <v>UN</v>
          </cell>
          <cell r="F9280">
            <v>445.63</v>
          </cell>
        </row>
        <row r="9281">
          <cell r="C9281">
            <v>12273</v>
          </cell>
          <cell r="D9281" t="str">
            <v>PROJETOR RETANGULAR FECHADO PARA LAMPADA VAPOR DE MERCURIO/SODIO 250 W A  500 W, CABECEIRAS EM ALUMINIO FUNDIDO, CORPO EM ALUMINIO ANODIZADO, PARALAMPADA E40 FECHAMENTO EM VIDRO TEMPERADO.</v>
          </cell>
          <cell r="E9281" t="str">
            <v>UN</v>
          </cell>
          <cell r="F9281">
            <v>45.58</v>
          </cell>
        </row>
        <row r="9282">
          <cell r="C9282">
            <v>11735</v>
          </cell>
          <cell r="D9282" t="str">
            <v xml:space="preserve">PROLONGAMENTO PVC PARA CAIXA SIFONADA  100 MM X 200 MM (NBR 5688)  </v>
          </cell>
          <cell r="E9282" t="str">
            <v>UN</v>
          </cell>
          <cell r="F9282">
            <v>3.39</v>
          </cell>
        </row>
        <row r="9283">
          <cell r="C9283">
            <v>11733</v>
          </cell>
          <cell r="D9283" t="str">
            <v xml:space="preserve">PROLONGAMENTO PVC PARA CAIXA SIFONADA 100 MM X 100 MM (NBR 5688)  </v>
          </cell>
          <cell r="E9283" t="str">
            <v>UN</v>
          </cell>
          <cell r="F9283">
            <v>1.66</v>
          </cell>
        </row>
        <row r="9284">
          <cell r="C9284">
            <v>11734</v>
          </cell>
          <cell r="D9284" t="str">
            <v xml:space="preserve">PROLONGAMENTO PVC PARA CAIXA SIFONADA, 100 MM X 150 MM (NBR 5688)  </v>
          </cell>
          <cell r="E9284" t="str">
            <v>UN</v>
          </cell>
          <cell r="F9284">
            <v>2.56</v>
          </cell>
        </row>
        <row r="9285">
          <cell r="C9285">
            <v>11737</v>
          </cell>
          <cell r="D9285" t="str">
            <v xml:space="preserve">PROLONGAMENTO PVC PARA CAIXA SIFONADA, 150 MM X 150 MM (NBR 5688)  </v>
          </cell>
          <cell r="E9285" t="str">
            <v>UN</v>
          </cell>
          <cell r="F9285">
            <v>4.53</v>
          </cell>
        </row>
        <row r="9286">
          <cell r="C9286">
            <v>11738</v>
          </cell>
          <cell r="D9286" t="str">
            <v xml:space="preserve">PROLONGAMENTO PVC PARA CAIXA SIFONADA, 150 MM X 200 MM (NBR 5688)  </v>
          </cell>
          <cell r="E9286" t="str">
            <v>UN</v>
          </cell>
          <cell r="F9286">
            <v>7.36</v>
          </cell>
        </row>
        <row r="9287">
          <cell r="C9287">
            <v>36143</v>
          </cell>
          <cell r="D9287" t="str">
            <v>PROTETOR AUDITIVO TIPO CONCHA COM ABAFADOR DE RUIDOS, ATENUACAO ACIMA DE 22  DB</v>
          </cell>
          <cell r="E9287" t="str">
            <v>UN</v>
          </cell>
          <cell r="F9287">
            <v>19.63</v>
          </cell>
        </row>
        <row r="9288">
          <cell r="C9288">
            <v>36142</v>
          </cell>
          <cell r="D9288" t="str">
            <v>PROTETOR AUDITIVO TIPO PLUG DE INSERCAO COM CORDAO, ATENUACAO SUPERIOR A 15  DB</v>
          </cell>
          <cell r="E9288" t="str">
            <v>UN</v>
          </cell>
          <cell r="F9288">
            <v>1.43</v>
          </cell>
        </row>
        <row r="9289">
          <cell r="C9289">
            <v>36146</v>
          </cell>
          <cell r="D9289" t="str">
            <v xml:space="preserve">PROTETOR SOLAR FPS 30, EMBALAGEM 2 LITROS  </v>
          </cell>
          <cell r="E9289" t="str">
            <v>UN</v>
          </cell>
          <cell r="F9289">
            <v>162.86000000000001</v>
          </cell>
        </row>
        <row r="9290">
          <cell r="C9290">
            <v>11523</v>
          </cell>
          <cell r="D9290" t="str">
            <v xml:space="preserve">PUXADOR CONCHA LATAO CROMADO OU POLIDO P/ PORTA/JAN CORRER - 3 X 9CM  </v>
          </cell>
          <cell r="E9290" t="str">
            <v>UN</v>
          </cell>
          <cell r="F9290">
            <v>9.02</v>
          </cell>
        </row>
        <row r="9291">
          <cell r="C9291">
            <v>11522</v>
          </cell>
          <cell r="D9291" t="str">
            <v>PUXADOR CONCHA LATAO CROMADO OU POLIDO P/ PORTA/JAN CORRER C/ FURO P/ CHAVE  - 4 X 10CM</v>
          </cell>
          <cell r="E9291" t="str">
            <v>UN</v>
          </cell>
          <cell r="F9291">
            <v>9.81</v>
          </cell>
        </row>
        <row r="9292">
          <cell r="C9292">
            <v>11524</v>
          </cell>
          <cell r="D9292" t="str">
            <v xml:space="preserve">PUXADOR TUBULAR DE CENTRO P/ JANELAS - LATAO CROMADO  </v>
          </cell>
          <cell r="E9292" t="str">
            <v>UN</v>
          </cell>
          <cell r="F9292">
            <v>12.51</v>
          </cell>
        </row>
        <row r="9293">
          <cell r="C9293">
            <v>5080</v>
          </cell>
          <cell r="D9293" t="str">
            <v xml:space="preserve">PUXADOR ZAMAK CENTRAL P/ ESQUADRIA ALUMINIO  </v>
          </cell>
          <cell r="E9293" t="str">
            <v>UN</v>
          </cell>
          <cell r="F9293">
            <v>10.72</v>
          </cell>
        </row>
        <row r="9294">
          <cell r="C9294">
            <v>13391</v>
          </cell>
          <cell r="D9294" t="str">
            <v>QUADRO DE DISTRIBUICAO DE EMBUTIR C/ BARRAMENTO MONOFASICO P/ 6 DISJUNTORES  UNIPOLARES EM CHAPA DE ACO GALV</v>
          </cell>
          <cell r="E9294" t="str">
            <v>UN</v>
          </cell>
          <cell r="F9294">
            <v>165.74</v>
          </cell>
        </row>
        <row r="9295">
          <cell r="C9295">
            <v>13392</v>
          </cell>
          <cell r="D9295" t="str">
            <v>QUADRO DE DISTRIBUICAO DE EMBUTIR C/ BARRAMENTO MONOFASICO P/ 8 DISJUNTORES  UNIPOLARES EM CHAPA DE ACO GALV</v>
          </cell>
          <cell r="E9295" t="str">
            <v>UN</v>
          </cell>
          <cell r="F9295">
            <v>154.37</v>
          </cell>
        </row>
        <row r="9296">
          <cell r="C9296">
            <v>13402</v>
          </cell>
          <cell r="D9296" t="str">
            <v>QUADRO DE DISTRIBUICAO DE EMBUTIR C/ BARRAMENTO NEUTRO P/ 18 DISJUNTORES  UNIPOLARES EM CHAPA DE ACO GALV</v>
          </cell>
          <cell r="E9296" t="str">
            <v>UN</v>
          </cell>
          <cell r="F9296">
            <v>252.52</v>
          </cell>
        </row>
        <row r="9297">
          <cell r="C9297">
            <v>13393</v>
          </cell>
          <cell r="D9297" t="str">
            <v>QUADRO DE DISTRIBUICAO DE EMBUTIR C/ BARRAMENTO TRIFASICO P/ 12 DISJUNTORES  UNIPOLARES EM CHAPA DE ACO GALV</v>
          </cell>
          <cell r="E9297" t="str">
            <v>UN</v>
          </cell>
          <cell r="F9297">
            <v>182.04</v>
          </cell>
        </row>
        <row r="9298">
          <cell r="C9298">
            <v>13394</v>
          </cell>
          <cell r="D9298" t="str">
            <v>QUADRO DE DISTRIBUICAO DE EMBUTIR C/ BARRAMENTO TRIFASICO P/ 15 DISJUNTORES  UNIPOLARES EM CHAPA DE ACO GALV</v>
          </cell>
          <cell r="E9298" t="str">
            <v>UN</v>
          </cell>
          <cell r="F9298">
            <v>201.33</v>
          </cell>
        </row>
        <row r="9299">
          <cell r="C9299">
            <v>13395</v>
          </cell>
          <cell r="D9299" t="str">
            <v>QUADRO DE DISTRIBUICAO DE EMBUTIR C/ BARRAMENTO TRIFASICO P/ 18 DISJUNTORES  UNIPOLARES EM CHAPA DE ACO GALV</v>
          </cell>
          <cell r="E9299" t="str">
            <v>UN</v>
          </cell>
          <cell r="F9299">
            <v>245.61</v>
          </cell>
        </row>
        <row r="9300">
          <cell r="C9300">
            <v>12039</v>
          </cell>
          <cell r="D9300" t="str">
            <v>QUADRO DE DISTRIBUICAO DE EMBUTIR C/ BARRAMENTO TRIFASICO P/ 24 DISJUNTORES  UNIPOLARES EM CHAPA DE ACO GALV</v>
          </cell>
          <cell r="E9300" t="str">
            <v>UN</v>
          </cell>
          <cell r="F9300">
            <v>303.45999999999998</v>
          </cell>
        </row>
        <row r="9301">
          <cell r="C9301">
            <v>13396</v>
          </cell>
          <cell r="D9301" t="str">
            <v>QUADRO DE DISTRIBUICAO DE EMBUTIR C/ BARRAMENTO TRIFASICO P/ 27 DISJUNTORES  UNIPOLARES EM CHAPA DE ACO GALV</v>
          </cell>
          <cell r="E9301" t="str">
            <v>UN</v>
          </cell>
          <cell r="F9301">
            <v>303.06</v>
          </cell>
        </row>
        <row r="9302">
          <cell r="C9302">
            <v>13397</v>
          </cell>
          <cell r="D9302" t="str">
            <v>QUADRO DE DISTRIBUICAO DE EMBUTIR C/ BARRAMENTO TRIFASICO P/ 30 DISJUNTORES  UNIPOLARES EM CHAPA DE ACO GALV</v>
          </cell>
          <cell r="E9302" t="str">
            <v>UN</v>
          </cell>
          <cell r="F9302">
            <v>310.41000000000003</v>
          </cell>
        </row>
        <row r="9303">
          <cell r="C9303">
            <v>5101</v>
          </cell>
          <cell r="D9303" t="str">
            <v>QUADRO DE DISTRIBUICAO DE EMBUTIR C/ BARRAMENTO TRIFASICO P/ 30 DISJUNTORES  UNIPOLARES EM CHAPA DE FERRO GALV</v>
          </cell>
          <cell r="E9303" t="str">
            <v>UN</v>
          </cell>
          <cell r="F9303">
            <v>307.61</v>
          </cell>
        </row>
        <row r="9304">
          <cell r="C9304">
            <v>12041</v>
          </cell>
          <cell r="D9304" t="str">
            <v>QUADRO DE DISTRIBUICAO DE EMBUTIR C/ BARRAMENTO TRIFASICO P/ 32 DISJUNTORES  UNIPOLARES EM CHAPA DE ACO GALV</v>
          </cell>
          <cell r="E9304" t="str">
            <v>UN</v>
          </cell>
          <cell r="F9304">
            <v>475.19</v>
          </cell>
        </row>
        <row r="9305">
          <cell r="C9305">
            <v>12042</v>
          </cell>
          <cell r="D9305" t="str">
            <v>QUADRO DE DISTRIBUICAO DE EMBUTIR C/ BARRAMENTO TRIFASICO P/ 40 DISJUNTORES  UNIPOLARES EM CHAPA DE ACO GALV COM CHAVE GERAL TRIFASICA</v>
          </cell>
          <cell r="E9305" t="str">
            <v>UN</v>
          </cell>
          <cell r="F9305">
            <v>534.86</v>
          </cell>
        </row>
        <row r="9306">
          <cell r="C9306">
            <v>5097</v>
          </cell>
          <cell r="D9306" t="str">
            <v>QUADRO DE DISTRIBUICAO DE EMBUTIR C/ BARRAMENTO TRIFASICO P/ 40 DISJUNTORES  UNIPOLARES EM CHAPA DE FERRO GALV</v>
          </cell>
          <cell r="E9306" t="str">
            <v>UN</v>
          </cell>
          <cell r="F9306">
            <v>505.78</v>
          </cell>
        </row>
        <row r="9307">
          <cell r="C9307">
            <v>12043</v>
          </cell>
          <cell r="D9307" t="str">
            <v>QUADRO DE DISTRIBUICAO DE EMBUTIR C/ BARRAMENTO TRIFASICO P/ 50 DISJUNTORES  UNIPOLARES EM CHAPA DE ACO GALV</v>
          </cell>
          <cell r="E9307" t="str">
            <v>UN</v>
          </cell>
          <cell r="F9307">
            <v>747.49</v>
          </cell>
        </row>
        <row r="9308">
          <cell r="C9308">
            <v>12045</v>
          </cell>
          <cell r="D9308" t="str">
            <v>QUADRO DE DISTRIBUICAO DE EMBUTIR C/ BARRAMENTO TRIFASICO P/ 60 DISJUNTORES  UNIPOLARES EM CHAPA DE ACO GALV</v>
          </cell>
          <cell r="E9308" t="str">
            <v>UN</v>
          </cell>
          <cell r="F9308">
            <v>927.91</v>
          </cell>
        </row>
        <row r="9309">
          <cell r="C9309">
            <v>13399</v>
          </cell>
          <cell r="D9309" t="str">
            <v>QUADRO DE DISTRIBUICAO DE EMBUTIR SEM BARRAMENTO P/ 3 DISJUNTORES  UNIPOLARES, COM PORTA EM CHAPA DE ACO GALV</v>
          </cell>
          <cell r="E9309" t="str">
            <v>UN</v>
          </cell>
          <cell r="F9309">
            <v>17.55</v>
          </cell>
        </row>
        <row r="9310">
          <cell r="C9310">
            <v>13398</v>
          </cell>
          <cell r="D9310" t="str">
            <v>QUADRO DE DISTRIBUICAO DE EMBUTIR SEM BARRAMENTO P/ 3 DISJUNTORES  UNIPOLARES, S/ PORTA, EM CHAPA DE ACO GALV</v>
          </cell>
          <cell r="E9310" t="str">
            <v>UN</v>
          </cell>
          <cell r="F9310">
            <v>14.58</v>
          </cell>
        </row>
        <row r="9311">
          <cell r="C9311">
            <v>13400</v>
          </cell>
          <cell r="D9311" t="str">
            <v>QUADRO DE DISTRIBUICAO DE EMBUTIR SEM BARRAMENTO P/ 6 DISJUNTORES  UNIPOLARES, S/ PORTA, EM CHAPA DE ACO GALV,</v>
          </cell>
          <cell r="E9311" t="str">
            <v>UN</v>
          </cell>
          <cell r="F9311">
            <v>26.6</v>
          </cell>
        </row>
        <row r="9312">
          <cell r="C9312">
            <v>13401</v>
          </cell>
          <cell r="D9312" t="str">
            <v>QUADRO DE DISTRIBUICAO DE EMBUTIR SEM BARRAMENTO, P/12 DISJUNTORES  UNIPOLARES, S/ PORTA EM CHAPA DE ACO GALV</v>
          </cell>
          <cell r="E9312" t="str">
            <v>UN</v>
          </cell>
          <cell r="F9312">
            <v>49.31</v>
          </cell>
        </row>
        <row r="9313">
          <cell r="C9313">
            <v>5095</v>
          </cell>
          <cell r="D9313" t="str">
            <v>QUADRO DE DISTRIBUICAO DE EMBUTIR SEM BARRAMENTO, SEM PORTA, P/4 DISJUNTORES  UNIPOLARES EM CHAPA DE ACO GALV</v>
          </cell>
          <cell r="E9313" t="str">
            <v>UN</v>
          </cell>
          <cell r="F9313">
            <v>23.92</v>
          </cell>
        </row>
        <row r="9314">
          <cell r="C9314">
            <v>12038</v>
          </cell>
          <cell r="D9314" t="str">
            <v>QUADRO DE DISTRIBUICAO DE SOBREPOR C/ BARRAMENTO TRIFASICO P/ 18 DISJUNTORES  UNIPOLARES, EM CHAPA DE ACO GALV</v>
          </cell>
          <cell r="E9314" t="str">
            <v>UN</v>
          </cell>
          <cell r="F9314">
            <v>280.88</v>
          </cell>
        </row>
        <row r="9315">
          <cell r="C9315">
            <v>12040</v>
          </cell>
          <cell r="D9315" t="str">
            <v>QUADRO DE DISTRIBUICAO DE SOBREPOR C/ BARRAMENTO TRIFASICO P/ 24 DISJUNTORES  UNIPOLARES, EM CHAPA DE ACO GALV</v>
          </cell>
          <cell r="E9315" t="str">
            <v>UN</v>
          </cell>
          <cell r="F9315">
            <v>329.46</v>
          </cell>
        </row>
        <row r="9316">
          <cell r="C9316">
            <v>21104</v>
          </cell>
          <cell r="D9316" t="str">
            <v>QUADRO EM CHAPA ACO GALVANIZADO 18 USG, 40X60CM P/ INSTALACAO DE PONTO DE  FORCA PARA ELEVADOR</v>
          </cell>
          <cell r="E9316" t="str">
            <v>UN</v>
          </cell>
          <cell r="F9316">
            <v>379.03</v>
          </cell>
        </row>
        <row r="9317">
          <cell r="C9317">
            <v>12035</v>
          </cell>
          <cell r="D9317" t="str">
            <v>QUADRO EM CHAPA DE ACO 18, PARA 3 DISJUNTORES MONOPOLARES, SEM BARRAMENTO,  DE EMBUTIR, COM PORTA (PARA DISTRIBUICAO DE CIRCUITOS)</v>
          </cell>
          <cell r="E9317" t="str">
            <v>UN</v>
          </cell>
          <cell r="F9317">
            <v>17.55</v>
          </cell>
        </row>
        <row r="9318">
          <cell r="C9318">
            <v>20272</v>
          </cell>
          <cell r="D9318" t="str">
            <v xml:space="preserve">QUADRO METALICO P/ MONT ELETRO-ELETRONICO 48 X 38 X 22CM CEMAR OU EQUIV  </v>
          </cell>
          <cell r="E9318" t="str">
            <v>UN</v>
          </cell>
          <cell r="F9318">
            <v>253.33</v>
          </cell>
        </row>
        <row r="9319">
          <cell r="C9319">
            <v>14060</v>
          </cell>
          <cell r="D9319" t="str">
            <v xml:space="preserve">QUADRO 160 X 66CM PADRAO LIGHT TR-4  </v>
          </cell>
          <cell r="E9319" t="str">
            <v>UN</v>
          </cell>
          <cell r="F9319">
            <v>160.13999999999999</v>
          </cell>
        </row>
        <row r="9320">
          <cell r="C9320">
            <v>4224</v>
          </cell>
          <cell r="D9320" t="str">
            <v xml:space="preserve">QUEROSENE  </v>
          </cell>
          <cell r="E9320" t="str">
            <v>L</v>
          </cell>
          <cell r="F9320">
            <v>9.77</v>
          </cell>
        </row>
        <row r="9321">
          <cell r="C9321">
            <v>21059</v>
          </cell>
          <cell r="D9321" t="str">
            <v xml:space="preserve">RALO FOFO COM REQUADRO, QUADRADO 150 X 150 MM  </v>
          </cell>
          <cell r="E9321" t="str">
            <v>UN</v>
          </cell>
          <cell r="F9321">
            <v>34.76</v>
          </cell>
        </row>
        <row r="9322">
          <cell r="C9322">
            <v>11234</v>
          </cell>
          <cell r="D9322" t="str">
            <v xml:space="preserve">RALO FOFO COM REQUADRO, QUADRADO 200 X 200 MM  </v>
          </cell>
          <cell r="E9322" t="str">
            <v>UN</v>
          </cell>
          <cell r="F9322">
            <v>52.4</v>
          </cell>
        </row>
        <row r="9323">
          <cell r="C9323">
            <v>21060</v>
          </cell>
          <cell r="D9323" t="str">
            <v xml:space="preserve">RALO FOFO COM REQUADRO, QUADRADO 250 X 250 MM  </v>
          </cell>
          <cell r="E9323" t="str">
            <v>UN</v>
          </cell>
          <cell r="F9323">
            <v>64.489999999999995</v>
          </cell>
        </row>
        <row r="9324">
          <cell r="C9324">
            <v>21061</v>
          </cell>
          <cell r="D9324" t="str">
            <v xml:space="preserve">RALO FOFO COM REQUADRO, QUADRADO 300 X 300 MM  </v>
          </cell>
          <cell r="E9324" t="str">
            <v>UN</v>
          </cell>
          <cell r="F9324">
            <v>80.62</v>
          </cell>
        </row>
        <row r="9325">
          <cell r="C9325">
            <v>21062</v>
          </cell>
          <cell r="D9325" t="str">
            <v xml:space="preserve">RALO FOFO COM REQUADRO, QUADRADO 400 X 400 MM  </v>
          </cell>
          <cell r="E9325" t="str">
            <v>UN</v>
          </cell>
          <cell r="F9325">
            <v>126.97</v>
          </cell>
        </row>
        <row r="9326">
          <cell r="C9326">
            <v>11708</v>
          </cell>
          <cell r="D9326" t="str">
            <v xml:space="preserve">RALO FOFO SEMIESFERICO, 100 MM, PARA LAJES/ CALHAS  </v>
          </cell>
          <cell r="E9326" t="str">
            <v>UN</v>
          </cell>
          <cell r="F9326">
            <v>13.85</v>
          </cell>
        </row>
        <row r="9327">
          <cell r="C9327">
            <v>11709</v>
          </cell>
          <cell r="D9327" t="str">
            <v xml:space="preserve">RALO FOFO SEMIESFERICO, 150 MM, PARA LAJES/ CALHAS  </v>
          </cell>
          <cell r="E9327" t="str">
            <v>UN</v>
          </cell>
          <cell r="F9327">
            <v>32.549999999999997</v>
          </cell>
        </row>
        <row r="9328">
          <cell r="C9328">
            <v>11710</v>
          </cell>
          <cell r="D9328" t="str">
            <v xml:space="preserve">RALO FOFO SEMIESFERICO, 200 MM, PARA LAJES/ CALHAS  </v>
          </cell>
          <cell r="E9328" t="str">
            <v>UN</v>
          </cell>
          <cell r="F9328">
            <v>74.819999999999993</v>
          </cell>
        </row>
        <row r="9329">
          <cell r="C9329">
            <v>11707</v>
          </cell>
          <cell r="D9329" t="str">
            <v xml:space="preserve">RALO FOFO SEMIESFERICO, 75 MM, PARA LAJES/ CALHAS  </v>
          </cell>
          <cell r="E9329" t="str">
            <v>UN</v>
          </cell>
          <cell r="F9329">
            <v>10.37</v>
          </cell>
        </row>
        <row r="9330">
          <cell r="C9330">
            <v>11739</v>
          </cell>
          <cell r="D9330" t="str">
            <v xml:space="preserve">RALO SECO PVC CONICO, 100 X 40 MM,  COM GRELHA REDONDA BRANCA  </v>
          </cell>
          <cell r="E9330" t="str">
            <v>UN</v>
          </cell>
          <cell r="F9330">
            <v>4.9400000000000004</v>
          </cell>
        </row>
        <row r="9331">
          <cell r="C9331">
            <v>11711</v>
          </cell>
          <cell r="D9331" t="str">
            <v xml:space="preserve">RALO SECO PVC CONICO, 100 X 40 MM, COM GRELHA QUADRADA  </v>
          </cell>
          <cell r="E9331" t="str">
            <v>UN</v>
          </cell>
          <cell r="F9331">
            <v>7.23</v>
          </cell>
        </row>
        <row r="9332">
          <cell r="C9332">
            <v>5102</v>
          </cell>
          <cell r="D9332" t="str">
            <v xml:space="preserve">RALO SECO PVC QUADRADO, 100 X 100 X 53 MM, SAIDA 40 MM, COM GRELHA BRANCA  </v>
          </cell>
          <cell r="E9332" t="str">
            <v>UN</v>
          </cell>
          <cell r="F9332">
            <v>6.99</v>
          </cell>
        </row>
        <row r="9333">
          <cell r="C9333">
            <v>11741</v>
          </cell>
          <cell r="D9333" t="str">
            <v xml:space="preserve">RALO SIFONADO PVC CILINDRICO, 100 X 40 MM,  COM GRELHA REDONDA BRANCA  </v>
          </cell>
          <cell r="E9333" t="str">
            <v>UN</v>
          </cell>
          <cell r="F9333">
            <v>5.09</v>
          </cell>
        </row>
        <row r="9334">
          <cell r="C9334">
            <v>11743</v>
          </cell>
          <cell r="D9334" t="str">
            <v xml:space="preserve">RALO SIFONADO PVC REDONDO CONICO, 100 X 40 MM, COM GRELHA  BRANCA REDONDA  </v>
          </cell>
          <cell r="E9334" t="str">
            <v>UN</v>
          </cell>
          <cell r="F9334">
            <v>4.62</v>
          </cell>
        </row>
        <row r="9335">
          <cell r="C9335">
            <v>11745</v>
          </cell>
          <cell r="D9335" t="str">
            <v xml:space="preserve">RALO SIFONADO PVC, QUADRADO, 100 X 100 X 53 MM, SAIDA 40 MM, COM GRELHA BRANCA  </v>
          </cell>
          <cell r="E9335" t="str">
            <v>UN</v>
          </cell>
          <cell r="F9335">
            <v>6.57</v>
          </cell>
        </row>
        <row r="9336">
          <cell r="C9336">
            <v>25961</v>
          </cell>
          <cell r="D9336" t="str">
            <v xml:space="preserve">RASTELEIRO  </v>
          </cell>
          <cell r="E9336" t="str">
            <v>H</v>
          </cell>
          <cell r="F9336">
            <v>6.41</v>
          </cell>
        </row>
        <row r="9337">
          <cell r="C9337">
            <v>1082</v>
          </cell>
          <cell r="D9337" t="str">
            <v xml:space="preserve">REATOR P/ LAMPADA VAPOR DE SODIO 250W USO EXT  </v>
          </cell>
          <cell r="E9337" t="str">
            <v>UN</v>
          </cell>
          <cell r="F9337">
            <v>103.32</v>
          </cell>
        </row>
        <row r="9338">
          <cell r="C9338">
            <v>12316</v>
          </cell>
          <cell r="D9338" t="str">
            <v xml:space="preserve">REATOR P/ 1 LAMPADA VAPOR DE MERCURIO 125W USO EXT  </v>
          </cell>
          <cell r="E9338" t="str">
            <v>UN</v>
          </cell>
          <cell r="F9338">
            <v>47.35</v>
          </cell>
        </row>
        <row r="9339">
          <cell r="C9339">
            <v>12317</v>
          </cell>
          <cell r="D9339" t="str">
            <v xml:space="preserve">REATOR P/ 1 LAMPADA VAPOR DE MERCURIO 250W USO EXT  </v>
          </cell>
          <cell r="E9339" t="str">
            <v>UN</v>
          </cell>
          <cell r="F9339">
            <v>56.47</v>
          </cell>
        </row>
        <row r="9340">
          <cell r="C9340">
            <v>12318</v>
          </cell>
          <cell r="D9340" t="str">
            <v xml:space="preserve">REATOR P/ 1 LAMPADA VAPOR DE MERCURIO 400W USO EXT  </v>
          </cell>
          <cell r="E9340" t="str">
            <v>UN</v>
          </cell>
          <cell r="F9340">
            <v>65.05</v>
          </cell>
        </row>
        <row r="9341">
          <cell r="C9341">
            <v>1088</v>
          </cell>
          <cell r="D9341" t="str">
            <v xml:space="preserve">REATOR PARTIDA RAPIDA P/ 1 LAMPADA FLUORESCENTE 20W/127V  </v>
          </cell>
          <cell r="E9341" t="str">
            <v>UN</v>
          </cell>
          <cell r="F9341">
            <v>20.13</v>
          </cell>
        </row>
        <row r="9342">
          <cell r="C9342">
            <v>1087</v>
          </cell>
          <cell r="D9342" t="str">
            <v xml:space="preserve">REATOR PARTIDA RAPIDA P/ 1 LAMPADA FLUORESCENTE 40W/127V  </v>
          </cell>
          <cell r="E9342" t="str">
            <v>UN</v>
          </cell>
          <cell r="F9342">
            <v>20.13</v>
          </cell>
        </row>
        <row r="9343">
          <cell r="C9343">
            <v>1086</v>
          </cell>
          <cell r="D9343" t="str">
            <v xml:space="preserve">REATOR PARTIDA RAPIDA P/ 2 LAMPADAS FLUORESCENTES 20W/127V  </v>
          </cell>
          <cell r="E9343" t="str">
            <v>UN</v>
          </cell>
          <cell r="F9343">
            <v>27.47</v>
          </cell>
        </row>
        <row r="9344">
          <cell r="C9344">
            <v>1079</v>
          </cell>
          <cell r="D9344" t="str">
            <v xml:space="preserve">REATOR PARTIDA RAPIDA P/ 2 LAMPADAS FLUORESCENTES 40W/127V  </v>
          </cell>
          <cell r="E9344" t="str">
            <v>UN</v>
          </cell>
          <cell r="F9344">
            <v>30.38</v>
          </cell>
        </row>
        <row r="9345">
          <cell r="C9345">
            <v>5104</v>
          </cell>
          <cell r="D9345" t="str">
            <v xml:space="preserve">REBITE DE ALUMINIO VAZADO DE REPUXO, 3,2 X 8 MM (1KG = 1025 UNIDADES)  </v>
          </cell>
          <cell r="E9345" t="str">
            <v>KG</v>
          </cell>
          <cell r="F9345">
            <v>44.94</v>
          </cell>
        </row>
        <row r="9346">
          <cell r="C9346">
            <v>26023</v>
          </cell>
          <cell r="D9346" t="str">
            <v xml:space="preserve">REBOLO ABRASIVO RETO DE USO GERAL GRAO 36, DE 6 X 1 " (DIAMETRO X ALTURA)  </v>
          </cell>
          <cell r="E9346" t="str">
            <v>UN</v>
          </cell>
          <cell r="F9346">
            <v>45.83</v>
          </cell>
        </row>
        <row r="9347">
          <cell r="C9347">
            <v>2710</v>
          </cell>
          <cell r="D9347" t="str">
            <v xml:space="preserve">REBOLO ABRASIVO RETO DE USO GERAL GRAO 36, DE 6 X 3/4 " (DIAMETRO X ALTURA)  </v>
          </cell>
          <cell r="E9347" t="str">
            <v>UN</v>
          </cell>
          <cell r="F9347">
            <v>36.6</v>
          </cell>
        </row>
        <row r="9348">
          <cell r="C9348">
            <v>14575</v>
          </cell>
          <cell r="D9348" t="str">
            <v>RECICLADORA DE ASFALTO A FRIO SOBRE RODAS, LARG. FRESAGEM 2,00 M, POT. 315  KW/422 HP</v>
          </cell>
          <cell r="E9348" t="str">
            <v>UN</v>
          </cell>
          <cell r="F9348">
            <v>2135951.35</v>
          </cell>
        </row>
        <row r="9349">
          <cell r="C9349">
            <v>20053</v>
          </cell>
          <cell r="D9349" t="str">
            <v xml:space="preserve">REDUCAO EXCENTRICA PVC LEVE DN 200 X 150MM  </v>
          </cell>
          <cell r="E9349" t="str">
            <v>UN</v>
          </cell>
          <cell r="F9349">
            <v>25.56</v>
          </cell>
        </row>
        <row r="9350">
          <cell r="C9350">
            <v>20033</v>
          </cell>
          <cell r="D9350" t="str">
            <v xml:space="preserve">REDUCAO EXCENTRICA PVC NBR 10569 P/REDE COLET ESG PB JE 125 X 100MM  </v>
          </cell>
          <cell r="E9350" t="str">
            <v>UN</v>
          </cell>
          <cell r="F9350">
            <v>17.239999999999998</v>
          </cell>
        </row>
        <row r="9351">
          <cell r="C9351">
            <v>20034</v>
          </cell>
          <cell r="D9351" t="str">
            <v xml:space="preserve">REDUCAO EXCENTRICA PVC NBR 10569 P/REDE COLET ESG PB JE 150 X 100MM  </v>
          </cell>
          <cell r="E9351" t="str">
            <v>UN</v>
          </cell>
          <cell r="F9351">
            <v>28.26</v>
          </cell>
        </row>
        <row r="9352">
          <cell r="C9352">
            <v>20035</v>
          </cell>
          <cell r="D9352" t="str">
            <v xml:space="preserve">REDUCAO EXCENTRICA PVC NBR 10569 P/REDE COLET ESG PB JE 150 X 125MM  </v>
          </cell>
          <cell r="E9352" t="str">
            <v>UN</v>
          </cell>
          <cell r="F9352">
            <v>31.45</v>
          </cell>
        </row>
        <row r="9353">
          <cell r="C9353">
            <v>20036</v>
          </cell>
          <cell r="D9353" t="str">
            <v xml:space="preserve">REDUCAO EXCENTRICA PVC NBR 10569 P/REDE COLET ESG PB JE 200 X 150MM  </v>
          </cell>
          <cell r="E9353" t="str">
            <v>UN</v>
          </cell>
          <cell r="F9353">
            <v>45.48</v>
          </cell>
        </row>
        <row r="9354">
          <cell r="C9354">
            <v>20037</v>
          </cell>
          <cell r="D9354" t="str">
            <v xml:space="preserve">REDUCAO EXCENTRICA PVC NBR 10569 P/REDE COLET ESG PB JE 250 X 200MM  </v>
          </cell>
          <cell r="E9354" t="str">
            <v>UN</v>
          </cell>
          <cell r="F9354">
            <v>92.79</v>
          </cell>
        </row>
        <row r="9355">
          <cell r="C9355">
            <v>20038</v>
          </cell>
          <cell r="D9355" t="str">
            <v xml:space="preserve">REDUCAO EXCENTRICA PVC NBR 10569 P/REDE COLET ESG PB JE 300 X 250MM  </v>
          </cell>
          <cell r="E9355" t="str">
            <v>UN</v>
          </cell>
          <cell r="F9355">
            <v>171.22</v>
          </cell>
        </row>
        <row r="9356">
          <cell r="C9356">
            <v>20039</v>
          </cell>
          <cell r="D9356" t="str">
            <v xml:space="preserve">REDUCAO EXCENTRICA PVC NBR 10569 P/REDE COLET ESG PB JE 350 X 300MM  </v>
          </cell>
          <cell r="E9356" t="str">
            <v>UN</v>
          </cell>
          <cell r="F9356">
            <v>241.86</v>
          </cell>
        </row>
        <row r="9357">
          <cell r="C9357">
            <v>20040</v>
          </cell>
          <cell r="D9357" t="str">
            <v xml:space="preserve">REDUCAO EXCENTRICA PVC NBR 10569 P/REDE COLET ESG PB JE 400 X 300MM  </v>
          </cell>
          <cell r="E9357" t="str">
            <v>UN</v>
          </cell>
          <cell r="F9357">
            <v>308.45999999999998</v>
          </cell>
        </row>
        <row r="9358">
          <cell r="C9358">
            <v>20041</v>
          </cell>
          <cell r="D9358" t="str">
            <v xml:space="preserve">REDUCAO EXCENTRICA PVC NBR 10569 P/REDE COLET ESG PB JE 400 X 350MM  </v>
          </cell>
          <cell r="E9358" t="str">
            <v>UN</v>
          </cell>
          <cell r="F9358">
            <v>311.33999999999997</v>
          </cell>
        </row>
        <row r="9359">
          <cell r="C9359">
            <v>20043</v>
          </cell>
          <cell r="D9359" t="str">
            <v xml:space="preserve">REDUCAO EXCENTRICA PVC P/ ESG PREDIAL DN 100 X 50MM  </v>
          </cell>
          <cell r="E9359" t="str">
            <v>UN</v>
          </cell>
          <cell r="F9359">
            <v>1.7</v>
          </cell>
        </row>
        <row r="9360">
          <cell r="C9360">
            <v>20044</v>
          </cell>
          <cell r="D9360" t="str">
            <v xml:space="preserve">REDUCAO EXCENTRICA PVC P/ ESG PREDIAL DN 100 X 75MM  </v>
          </cell>
          <cell r="E9360" t="str">
            <v>UN</v>
          </cell>
          <cell r="F9360">
            <v>2.08</v>
          </cell>
        </row>
        <row r="9361">
          <cell r="C9361">
            <v>20042</v>
          </cell>
          <cell r="D9361" t="str">
            <v xml:space="preserve">REDUCAO EXCENTRICA PVC P/ ESG PREDIAL DN 75 X 50MM  </v>
          </cell>
          <cell r="E9361" t="str">
            <v>UN</v>
          </cell>
          <cell r="F9361">
            <v>1.56</v>
          </cell>
        </row>
        <row r="9362">
          <cell r="C9362">
            <v>20046</v>
          </cell>
          <cell r="D9362" t="str">
            <v xml:space="preserve">REDUCAO EXCENTRICA PVC SERIE R P/ESG PREDIAL DN 100 X 75MM  </v>
          </cell>
          <cell r="E9362" t="str">
            <v>UN</v>
          </cell>
          <cell r="F9362">
            <v>4.62</v>
          </cell>
        </row>
        <row r="9363">
          <cell r="C9363">
            <v>20047</v>
          </cell>
          <cell r="D9363" t="str">
            <v xml:space="preserve">REDUCAO EXCENTRICA PVC SERIE R P/ESG PREDIAL DN 150 X 100MM  </v>
          </cell>
          <cell r="E9363" t="str">
            <v>UN</v>
          </cell>
          <cell r="F9363">
            <v>13.35</v>
          </cell>
        </row>
        <row r="9364">
          <cell r="C9364">
            <v>20045</v>
          </cell>
          <cell r="D9364" t="str">
            <v xml:space="preserve">REDUCAO EXCENTRICA PVC SERIE R P/ESG PREDIAL DN 75 X 50MM  </v>
          </cell>
          <cell r="E9364" t="str">
            <v>UN</v>
          </cell>
          <cell r="F9364">
            <v>2.38</v>
          </cell>
        </row>
        <row r="9365">
          <cell r="C9365">
            <v>20972</v>
          </cell>
          <cell r="D9365" t="str">
            <v>REDUCAO FIXA TIPO STORZ, ENGATE RAPIDO 2.1/2" X 1.1/2", EM LATAO, PARA INSTALACAO  PREDIAL COMBATE A INCENDIO PREDIAL</v>
          </cell>
          <cell r="E9365" t="str">
            <v>UN</v>
          </cell>
          <cell r="F9365">
            <v>82.14</v>
          </cell>
        </row>
        <row r="9366">
          <cell r="C9366">
            <v>20032</v>
          </cell>
          <cell r="D9366" t="str">
            <v xml:space="preserve">REDUCAO PVC PBA, JE, BB, DN 75 X 50 / DE 85 X 60 MM, PARA REDE DE AGUA  </v>
          </cell>
          <cell r="E9366" t="str">
            <v>UN</v>
          </cell>
          <cell r="F9366">
            <v>19.309999999999999</v>
          </cell>
        </row>
        <row r="9367">
          <cell r="C9367">
            <v>11321</v>
          </cell>
          <cell r="D9367" t="str">
            <v xml:space="preserve">REDUCAO PVC PBA, JE, PB, DN 100 X 50 / DE 110 X 60 MM, PARA REDE DE AGUA  </v>
          </cell>
          <cell r="E9367" t="str">
            <v>UN</v>
          </cell>
          <cell r="F9367">
            <v>13.31</v>
          </cell>
        </row>
        <row r="9368">
          <cell r="C9368">
            <v>11323</v>
          </cell>
          <cell r="D9368" t="str">
            <v xml:space="preserve">REDUCAO PVC PBA, JE, PB, DN 100 X 75 / DE 110 X 85 MM, PARA REDE DE AGUA  </v>
          </cell>
          <cell r="E9368" t="str">
            <v>UN</v>
          </cell>
          <cell r="F9368">
            <v>15.91</v>
          </cell>
        </row>
        <row r="9369">
          <cell r="C9369">
            <v>20327</v>
          </cell>
          <cell r="D9369" t="str">
            <v xml:space="preserve">REDUCAO PVC PBA, JE, PB, DN 75 X 50 / DE 85 X 60 MM, PARA REDE DE AGUA  </v>
          </cell>
          <cell r="E9369" t="str">
            <v>UN</v>
          </cell>
          <cell r="F9369">
            <v>9.41</v>
          </cell>
        </row>
        <row r="9370">
          <cell r="C9370">
            <v>25966</v>
          </cell>
          <cell r="D9370" t="str">
            <v xml:space="preserve">REDUTOR TIPO THINNER PARA ACABAMENTO  </v>
          </cell>
          <cell r="E9370" t="str">
            <v>L</v>
          </cell>
          <cell r="F9370">
            <v>12.49</v>
          </cell>
        </row>
        <row r="9371">
          <cell r="C9371">
            <v>13390</v>
          </cell>
          <cell r="D9371" t="str">
            <v>REFLETOR REDONDO EM ALUMINIO ANODIZADO PARA LAMPADA VAPOR DE  MERCURIO/SODIO, CORPO EM ALUMINIO COM PINTURA EPOXI, PARA LAMPADA E-27 DE 300W, COM SUPORTE REDONDO E ALCA REGULAVEL PARA FIXACAO.</v>
          </cell>
          <cell r="E9371" t="str">
            <v>UN</v>
          </cell>
          <cell r="F9371">
            <v>59.76</v>
          </cell>
        </row>
        <row r="9372">
          <cell r="C9372">
            <v>6034</v>
          </cell>
          <cell r="D9372" t="str">
            <v xml:space="preserve">REGISTRO DE ESFERA DE PASSEIO, PVC PARA POLIETILENO, 20 MM  </v>
          </cell>
          <cell r="E9372" t="str">
            <v>UN</v>
          </cell>
          <cell r="F9372">
            <v>5.58</v>
          </cell>
        </row>
        <row r="9373">
          <cell r="C9373">
            <v>6036</v>
          </cell>
          <cell r="D9373" t="str">
            <v xml:space="preserve">REGISTRO DE ESFERA PVC, COM BORBOLETA, COM ROSCA EXTERNA, DE 1/2"  </v>
          </cell>
          <cell r="E9373" t="str">
            <v>UN</v>
          </cell>
          <cell r="F9373">
            <v>7.6</v>
          </cell>
        </row>
        <row r="9374">
          <cell r="C9374">
            <v>6031</v>
          </cell>
          <cell r="D9374" t="str">
            <v xml:space="preserve">REGISTRO DE ESFERA PVC, COM BORBOLETA, COM ROSCA EXTERNA, DE 3/4"  </v>
          </cell>
          <cell r="E9374" t="str">
            <v>UN</v>
          </cell>
          <cell r="F9374">
            <v>8.93</v>
          </cell>
        </row>
        <row r="9375">
          <cell r="C9375">
            <v>6029</v>
          </cell>
          <cell r="D9375" t="str">
            <v xml:space="preserve">REGISTRO DE ESFERA PVC, COM CABECA QUADRADA, COM ROSCA, 1/2"  </v>
          </cell>
          <cell r="E9375" t="str">
            <v>UN</v>
          </cell>
          <cell r="F9375">
            <v>9.0299999999999994</v>
          </cell>
        </row>
        <row r="9376">
          <cell r="C9376">
            <v>6033</v>
          </cell>
          <cell r="D9376" t="str">
            <v xml:space="preserve">REGISTRO DE ESFERA PVC, COM CABECA QUADRADA, COM ROSCA, 3/4"  </v>
          </cell>
          <cell r="E9376" t="str">
            <v>UN</v>
          </cell>
          <cell r="F9376">
            <v>11.9</v>
          </cell>
        </row>
        <row r="9377">
          <cell r="C9377">
            <v>11672</v>
          </cell>
          <cell r="D9377" t="str">
            <v xml:space="preserve">REGISTRO DE ESFERA, PVC, COM VOLANTE, VS, ROSCAVEL, DN 1 1/2", COM CORPO DIVIDIDO  </v>
          </cell>
          <cell r="E9377" t="str">
            <v>UN</v>
          </cell>
          <cell r="F9377">
            <v>25.88</v>
          </cell>
        </row>
        <row r="9378">
          <cell r="C9378">
            <v>11669</v>
          </cell>
          <cell r="D9378" t="str">
            <v xml:space="preserve">REGISTRO DE ESFERA, PVC, COM VOLANTE, VS, ROSCAVEL, DN 1 1/4", COM CORPO DIVIDIDO  </v>
          </cell>
          <cell r="E9378" t="str">
            <v>UN</v>
          </cell>
          <cell r="F9378">
            <v>24.65</v>
          </cell>
        </row>
        <row r="9379">
          <cell r="C9379">
            <v>11670</v>
          </cell>
          <cell r="D9379" t="str">
            <v xml:space="preserve">REGISTRO DE ESFERA, PVC, COM VOLANTE, VS, ROSCAVEL, DN 1/2", COM CORPO DIVIDIDO  </v>
          </cell>
          <cell r="E9379" t="str">
            <v>UN</v>
          </cell>
          <cell r="F9379">
            <v>9.44</v>
          </cell>
        </row>
        <row r="9380">
          <cell r="C9380">
            <v>20055</v>
          </cell>
          <cell r="D9380" t="str">
            <v xml:space="preserve">REGISTRO DE ESFERA, PVC, COM VOLANTE, VS, ROSCAVEL, DN 1", COM CORPO DIVIDIDO  </v>
          </cell>
          <cell r="E9380" t="str">
            <v>UN</v>
          </cell>
          <cell r="F9380">
            <v>18.46</v>
          </cell>
        </row>
        <row r="9381">
          <cell r="C9381">
            <v>11671</v>
          </cell>
          <cell r="D9381" t="str">
            <v xml:space="preserve">REGISTRO DE ESFERA, PVC, COM VOLANTE, VS, ROSCAVEL, DN 2", COM CORPO DIVIDIDO  </v>
          </cell>
          <cell r="E9381" t="str">
            <v>UN</v>
          </cell>
          <cell r="F9381">
            <v>39.61</v>
          </cell>
        </row>
        <row r="9382">
          <cell r="C9382">
            <v>6032</v>
          </cell>
          <cell r="D9382" t="str">
            <v xml:space="preserve">REGISTRO DE ESFERA, PVC, COM VOLANTE, VS, ROSCAVEL, DN 3/4", COM CORPO DIVIDIDO  </v>
          </cell>
          <cell r="E9382" t="str">
            <v>UN</v>
          </cell>
          <cell r="F9382">
            <v>11.31</v>
          </cell>
        </row>
        <row r="9383">
          <cell r="C9383">
            <v>11673</v>
          </cell>
          <cell r="D9383" t="str">
            <v>REGISTRO DE ESFERA, PVC, COM VOLANTE, VS, SOLDAVEL, DN 20 MM, COM CORPO  DIVIDIDO</v>
          </cell>
          <cell r="E9383" t="str">
            <v>UN</v>
          </cell>
          <cell r="F9383">
            <v>8.91</v>
          </cell>
        </row>
        <row r="9384">
          <cell r="C9384">
            <v>11674</v>
          </cell>
          <cell r="D9384" t="str">
            <v>REGISTRO DE ESFERA, PVC, COM VOLANTE, VS, SOLDAVEL, DN 25 MM, COM CORPO  DIVIDIDO</v>
          </cell>
          <cell r="E9384" t="str">
            <v>UN</v>
          </cell>
          <cell r="F9384">
            <v>11.47</v>
          </cell>
        </row>
        <row r="9385">
          <cell r="C9385">
            <v>11675</v>
          </cell>
          <cell r="D9385" t="str">
            <v>REGISTRO DE ESFERA, PVC, COM VOLANTE, VS, SOLDAVEL, DN 32 MM, COM CORPO  DIVIDIDO</v>
          </cell>
          <cell r="E9385" t="str">
            <v>UN</v>
          </cell>
          <cell r="F9385">
            <v>18.21</v>
          </cell>
        </row>
        <row r="9386">
          <cell r="C9386">
            <v>11676</v>
          </cell>
          <cell r="D9386" t="str">
            <v>REGISTRO DE ESFERA, PVC, COM VOLANTE, VS, SOLDAVEL, DN 40 MM, COM CORPO  DIVIDIDO</v>
          </cell>
          <cell r="E9386" t="str">
            <v>UN</v>
          </cell>
          <cell r="F9386">
            <v>24.36</v>
          </cell>
        </row>
        <row r="9387">
          <cell r="C9387">
            <v>11677</v>
          </cell>
          <cell r="D9387" t="str">
            <v>REGISTRO DE ESFERA, PVC, COM VOLANTE, VS, SOLDAVEL, DN 50 MM, COM CORPO  DIVIDIDO</v>
          </cell>
          <cell r="E9387" t="str">
            <v>UN</v>
          </cell>
          <cell r="F9387">
            <v>25.16</v>
          </cell>
        </row>
        <row r="9388">
          <cell r="C9388">
            <v>11678</v>
          </cell>
          <cell r="D9388" t="str">
            <v>REGISTRO DE ESFERA, PVC, COM VOLANTE, VS, SOLDAVEL, DN 60 MM, COM CORPO  DIVIDIDO</v>
          </cell>
          <cell r="E9388" t="str">
            <v>UN</v>
          </cell>
          <cell r="F9388">
            <v>46.08</v>
          </cell>
        </row>
        <row r="9389">
          <cell r="C9389">
            <v>6038</v>
          </cell>
          <cell r="D9389" t="str">
            <v xml:space="preserve">REGISTRO DE PRESSAO PVC, ROSCAVEL, VOLANTE SIMPLES, DE 1/2"  </v>
          </cell>
          <cell r="E9389" t="str">
            <v>UN</v>
          </cell>
          <cell r="F9389">
            <v>2.92</v>
          </cell>
        </row>
        <row r="9390">
          <cell r="C9390">
            <v>11718</v>
          </cell>
          <cell r="D9390" t="str">
            <v xml:space="preserve">REGISTRO DE PRESSAO PVC, ROSCAVEL, VOLANTE SIMPLES, DE 3/4"  </v>
          </cell>
          <cell r="E9390" t="str">
            <v>UN</v>
          </cell>
          <cell r="F9390">
            <v>8.33</v>
          </cell>
        </row>
        <row r="9391">
          <cell r="C9391">
            <v>6037</v>
          </cell>
          <cell r="D9391" t="str">
            <v xml:space="preserve">REGISTRO DE PRESSAO PVC, SOLDAVEL, VOLANTE SIMPLES, DE 20 MM  </v>
          </cell>
          <cell r="E9391" t="str">
            <v>UN</v>
          </cell>
          <cell r="F9391">
            <v>6.08</v>
          </cell>
        </row>
        <row r="9392">
          <cell r="C9392">
            <v>11719</v>
          </cell>
          <cell r="D9392" t="str">
            <v xml:space="preserve">REGISTRO DE PRESSAO PVC, SOLDAVEL, VOLANTE SIMPLES, DE 25 MM  </v>
          </cell>
          <cell r="E9392" t="str">
            <v>UN</v>
          </cell>
          <cell r="F9392">
            <v>6.76</v>
          </cell>
        </row>
        <row r="9393">
          <cell r="C9393">
            <v>6019</v>
          </cell>
          <cell r="D9393" t="str">
            <v xml:space="preserve">REGISTRO GAVETA BRUTO EM LATAO FORJADO, BITOLA 1 " (REF 1509)  </v>
          </cell>
          <cell r="E9393" t="str">
            <v>UN</v>
          </cell>
          <cell r="F9393">
            <v>34.840000000000003</v>
          </cell>
        </row>
        <row r="9394">
          <cell r="C9394">
            <v>6010</v>
          </cell>
          <cell r="D9394" t="str">
            <v xml:space="preserve">REGISTRO GAVETA BRUTO EM LATAO FORJADO, BITOLA 1 1/2 " (REF 1509)  </v>
          </cell>
          <cell r="E9394" t="str">
            <v>UN</v>
          </cell>
          <cell r="F9394">
            <v>59.95</v>
          </cell>
        </row>
        <row r="9395">
          <cell r="C9395">
            <v>6017</v>
          </cell>
          <cell r="D9395" t="str">
            <v xml:space="preserve">REGISTRO GAVETA BRUTO EM LATAO FORJADO, BITOLA 1 1/4 " (REF 1509)  </v>
          </cell>
          <cell r="E9395" t="str">
            <v>UN</v>
          </cell>
          <cell r="F9395">
            <v>47.48</v>
          </cell>
        </row>
        <row r="9396">
          <cell r="C9396">
            <v>6020</v>
          </cell>
          <cell r="D9396" t="str">
            <v xml:space="preserve">REGISTRO GAVETA BRUTO EM LATAO FORJADO, BITOLA 1/2 " (REF 1509)  </v>
          </cell>
          <cell r="E9396" t="str">
            <v>UN</v>
          </cell>
          <cell r="F9396">
            <v>20.92</v>
          </cell>
        </row>
        <row r="9397">
          <cell r="C9397">
            <v>6028</v>
          </cell>
          <cell r="D9397" t="str">
            <v xml:space="preserve">REGISTRO GAVETA BRUTO EM LATAO FORJADO, BITOLA 2 " (REF 1509)  </v>
          </cell>
          <cell r="E9397" t="str">
            <v>UN</v>
          </cell>
          <cell r="F9397">
            <v>83.5</v>
          </cell>
        </row>
        <row r="9398">
          <cell r="C9398">
            <v>6011</v>
          </cell>
          <cell r="D9398" t="str">
            <v xml:space="preserve">REGISTRO GAVETA BRUTO EM LATAO FORJADO, BITOLA 2 1/2 " (REF 1509)  </v>
          </cell>
          <cell r="E9398" t="str">
            <v>UN</v>
          </cell>
          <cell r="F9398">
            <v>173.17</v>
          </cell>
        </row>
        <row r="9399">
          <cell r="C9399">
            <v>6012</v>
          </cell>
          <cell r="D9399" t="str">
            <v xml:space="preserve">REGISTRO GAVETA BRUTO EM LATAO FORJADO, BITOLA 3 " (REF 1509)  </v>
          </cell>
          <cell r="E9399" t="str">
            <v>UN</v>
          </cell>
          <cell r="F9399">
            <v>320.20999999999998</v>
          </cell>
        </row>
        <row r="9400">
          <cell r="C9400">
            <v>6016</v>
          </cell>
          <cell r="D9400" t="str">
            <v xml:space="preserve">REGISTRO GAVETA BRUTO EM LATAO FORJADO, BITOLA 3/4 " (REF 1509)  </v>
          </cell>
          <cell r="E9400" t="str">
            <v>UN</v>
          </cell>
          <cell r="F9400">
            <v>22.07</v>
          </cell>
        </row>
        <row r="9401">
          <cell r="C9401">
            <v>6027</v>
          </cell>
          <cell r="D9401" t="str">
            <v xml:space="preserve">REGISTRO GAVETA BRUTO EM LATAO FORJADO, BITOLA 4 " (REF 1509)  </v>
          </cell>
          <cell r="E9401" t="str">
            <v>UN</v>
          </cell>
          <cell r="F9401">
            <v>545.66999999999996</v>
          </cell>
        </row>
        <row r="9402">
          <cell r="C9402">
            <v>6013</v>
          </cell>
          <cell r="D9402" t="str">
            <v>REGISTRO GAVETA COM ACABAMENTO E CANOPLA CROMADOS, SIMPLES, BITOLA 1 " (REF  1509)</v>
          </cell>
          <cell r="E9402" t="str">
            <v>UN</v>
          </cell>
          <cell r="F9402">
            <v>65.92</v>
          </cell>
        </row>
        <row r="9403">
          <cell r="C9403">
            <v>6015</v>
          </cell>
          <cell r="D9403" t="str">
            <v>REGISTRO GAVETA COM ACABAMENTO E CANOPLA CROMADOS, SIMPLES, BITOLA 1 1/2 "  (REF 1509)</v>
          </cell>
          <cell r="E9403" t="str">
            <v>UN</v>
          </cell>
          <cell r="F9403">
            <v>95.86</v>
          </cell>
        </row>
        <row r="9404">
          <cell r="C9404">
            <v>6014</v>
          </cell>
          <cell r="D9404" t="str">
            <v>REGISTRO GAVETA COM ACABAMENTO E CANOPLA CROMADOS, SIMPLES, BITOLA 1 1/4 "  (REF 1509)</v>
          </cell>
          <cell r="E9404" t="str">
            <v>UN</v>
          </cell>
          <cell r="F9404">
            <v>91.65</v>
          </cell>
        </row>
        <row r="9405">
          <cell r="C9405">
            <v>6006</v>
          </cell>
          <cell r="D9405" t="str">
            <v>REGISTRO GAVETA COM ACABAMENTO E CANOPLA CROMADOS, SIMPLES, BITOLA 1/2 " (REF  1509)</v>
          </cell>
          <cell r="E9405" t="str">
            <v>UN</v>
          </cell>
          <cell r="F9405">
            <v>47.73</v>
          </cell>
        </row>
        <row r="9406">
          <cell r="C9406">
            <v>6005</v>
          </cell>
          <cell r="D9406" t="str">
            <v>REGISTRO GAVETA COM ACABAMENTO E CANOPLA CROMADOS, SIMPLES, BITOLA 3/4 " (REF  1509)</v>
          </cell>
          <cell r="E9406" t="str">
            <v>UN</v>
          </cell>
          <cell r="F9406">
            <v>53.85</v>
          </cell>
        </row>
        <row r="9407">
          <cell r="C9407">
            <v>11756</v>
          </cell>
          <cell r="D9407" t="str">
            <v xml:space="preserve">REGISTRO OU REGULADOR DE GAS COZINHA, VAZAO DE 2 KG/H, 2,8 KPA  </v>
          </cell>
          <cell r="E9407" t="str">
            <v>UN</v>
          </cell>
          <cell r="F9407">
            <v>25.72</v>
          </cell>
        </row>
        <row r="9408">
          <cell r="C9408">
            <v>10904</v>
          </cell>
          <cell r="D9408" t="str">
            <v>REGISTRO OU VALVULA GLOBO ANGULAR DE LATAO, 45 GRAUS, D = 2 1/2", PARA HIDRANTES  EM INSTALACAO PREDIAL DE INCENDIO</v>
          </cell>
          <cell r="E9408" t="str">
            <v>UN</v>
          </cell>
          <cell r="F9408">
            <v>115</v>
          </cell>
        </row>
        <row r="9409">
          <cell r="C9409">
            <v>11752</v>
          </cell>
          <cell r="D9409" t="str">
            <v xml:space="preserve">REGISTRO PRESSAO BRUTO EM LATAO FORJADO, BITOLA 1/2 " (REF 1400)  </v>
          </cell>
          <cell r="E9409" t="str">
            <v>UN</v>
          </cell>
          <cell r="F9409">
            <v>14.83</v>
          </cell>
        </row>
        <row r="9410">
          <cell r="C9410">
            <v>11753</v>
          </cell>
          <cell r="D9410" t="str">
            <v xml:space="preserve">REGISTRO PRESSAO BRUTO EM LATAO FORJADO, BITOLA 3/4 " (REF 1400)  </v>
          </cell>
          <cell r="E9410" t="str">
            <v>UN</v>
          </cell>
          <cell r="F9410">
            <v>17.7</v>
          </cell>
        </row>
        <row r="9411">
          <cell r="C9411">
            <v>6021</v>
          </cell>
          <cell r="D9411" t="str">
            <v>REGISTRO PRESSAO COM ACABAMENTO E CANOPLA CROMADA, SIMPLES, BITOLA 1/2 " (REF  1416)</v>
          </cell>
          <cell r="E9411" t="str">
            <v>UN</v>
          </cell>
          <cell r="F9411">
            <v>49.13</v>
          </cell>
        </row>
        <row r="9412">
          <cell r="C9412">
            <v>6024</v>
          </cell>
          <cell r="D9412" t="str">
            <v>REGISTRO PRESSAO COM ACABAMENTO E CANOPLA CROMADA, SIMPLES, BITOLA 3/4 " (REF  1416)</v>
          </cell>
          <cell r="E9412" t="str">
            <v>UN</v>
          </cell>
          <cell r="F9412">
            <v>50.79</v>
          </cell>
        </row>
        <row r="9413">
          <cell r="C9413">
            <v>13897</v>
          </cell>
          <cell r="D9413" t="str">
            <v>REGUA VIBRADORA DUPLA PARA CONCRETO A GASOLINA 5,5 HP, PESO DE 60 KG,  COMPRIMENTO 4 M</v>
          </cell>
          <cell r="E9413" t="str">
            <v>UN</v>
          </cell>
          <cell r="F9413">
            <v>6945.69</v>
          </cell>
        </row>
        <row r="9414">
          <cell r="C9414">
            <v>10640</v>
          </cell>
          <cell r="D9414" t="str">
            <v>REGUA VIBRATORIA DE CONCRETO TRELICADA, EQUIPADA COM MOTOR A GASOLINA DE 9  HP</v>
          </cell>
          <cell r="E9414" t="str">
            <v>UN</v>
          </cell>
          <cell r="F9414">
            <v>15042.91</v>
          </cell>
        </row>
        <row r="9415">
          <cell r="C9415">
            <v>11086</v>
          </cell>
          <cell r="D9415" t="str">
            <v>REJEITO DE MINERIO DE FERRO PARA PAVIMENTACAO (POSTO PEDREIRA/FORNECEDOR,  SEM FRETE)</v>
          </cell>
          <cell r="E9415" t="str">
            <v>M3</v>
          </cell>
          <cell r="F9415">
            <v>50.81</v>
          </cell>
        </row>
        <row r="9416">
          <cell r="C9416">
            <v>34356</v>
          </cell>
          <cell r="D9416" t="str">
            <v xml:space="preserve">REJUNTE BRANCO, CIMENTICIO  </v>
          </cell>
          <cell r="E9416" t="str">
            <v>KG</v>
          </cell>
          <cell r="F9416">
            <v>3.44</v>
          </cell>
        </row>
        <row r="9417">
          <cell r="C9417">
            <v>34357</v>
          </cell>
          <cell r="D9417" t="str">
            <v xml:space="preserve">REJUNTE COLORIDO, CIMENTICIO  </v>
          </cell>
          <cell r="E9417" t="str">
            <v>KG</v>
          </cell>
          <cell r="F9417">
            <v>3.82</v>
          </cell>
        </row>
        <row r="9418">
          <cell r="C9418">
            <v>37329</v>
          </cell>
          <cell r="D9418" t="str">
            <v xml:space="preserve">REJUNTE EPOXI BRANCO  </v>
          </cell>
          <cell r="E9418" t="str">
            <v>KG</v>
          </cell>
          <cell r="F9418">
            <v>52.66</v>
          </cell>
        </row>
        <row r="9419">
          <cell r="C9419">
            <v>37398</v>
          </cell>
          <cell r="D9419" t="str">
            <v xml:space="preserve">REJUNTE EPOXI COR  </v>
          </cell>
          <cell r="E9419" t="str">
            <v>KG</v>
          </cell>
          <cell r="F9419">
            <v>67.400000000000006</v>
          </cell>
        </row>
        <row r="9420">
          <cell r="C9420">
            <v>2510</v>
          </cell>
          <cell r="D9420" t="str">
            <v xml:space="preserve">RELE FOTOELETRICO 1000W/220V  </v>
          </cell>
          <cell r="E9420" t="str">
            <v>UN</v>
          </cell>
          <cell r="F9420">
            <v>27.14</v>
          </cell>
        </row>
        <row r="9421">
          <cell r="C9421">
            <v>12359</v>
          </cell>
          <cell r="D9421" t="str">
            <v>RELE TERMICO BIMETAL PARA USO EM MOTORES TRIFASICOS, TENSAO 380 V, POTENCIA  ATÃ 15 CV, CORRENTE NOMINAL MAXIMA 22 A</v>
          </cell>
          <cell r="E9421" t="str">
            <v>UN</v>
          </cell>
          <cell r="F9421">
            <v>133.41</v>
          </cell>
        </row>
        <row r="9422">
          <cell r="C9422">
            <v>5320</v>
          </cell>
          <cell r="D9422" t="str">
            <v xml:space="preserve">REMOVEDOR DE TINTA OLEO/ESMALTE VERNIZ  </v>
          </cell>
          <cell r="E9422" t="str">
            <v>L</v>
          </cell>
          <cell r="F9422">
            <v>24.98</v>
          </cell>
        </row>
        <row r="9423">
          <cell r="C9423">
            <v>40596</v>
          </cell>
          <cell r="D9423" t="str">
            <v>RESIDUO DE CONSTRUCAO E DEMOLICAO (RCD), CLASSE A CINZA, TIPO RACHAO  RECICLADO *COLETADO CAIXA*</v>
          </cell>
          <cell r="E9423" t="str">
            <v>M3</v>
          </cell>
          <cell r="F9423">
            <v>29.56</v>
          </cell>
        </row>
        <row r="9424">
          <cell r="C9424">
            <v>7353</v>
          </cell>
          <cell r="D9424" t="str">
            <v xml:space="preserve">RESINA ACRILICA BASE AGUA - COR BRANCA  </v>
          </cell>
          <cell r="E9424" t="str">
            <v>L</v>
          </cell>
          <cell r="F9424">
            <v>19.28</v>
          </cell>
        </row>
        <row r="9425">
          <cell r="C9425">
            <v>36144</v>
          </cell>
          <cell r="D9425" t="str">
            <v xml:space="preserve">RESPIRADOR DESCARTAVEL SEM VALVULA DE EXALACAO, PFF 1  </v>
          </cell>
          <cell r="E9425" t="str">
            <v>UN</v>
          </cell>
          <cell r="F9425">
            <v>1.07</v>
          </cell>
        </row>
        <row r="9426">
          <cell r="C9426">
            <v>10518</v>
          </cell>
          <cell r="D9426" t="str">
            <v xml:space="preserve">RETARDO PARA CORDEL DETONANTE  </v>
          </cell>
          <cell r="E9426" t="str">
            <v>UN</v>
          </cell>
          <cell r="F9426">
            <v>9.06</v>
          </cell>
        </row>
        <row r="9427">
          <cell r="C9427">
            <v>36530</v>
          </cell>
          <cell r="D9427" t="str">
            <v>RETROESCAVADEIRA SOBRE RODAS COM CARREGADEIRA, TRACAO 4 X 2, POTENCIA  LIQUIDA 79 HP, PESO OPERACIONAL MINIMO DE 6570 KG, CAPACIDADE DA CARREGADEIRADE 1,00 M3 E DA  RETROESCAVADEIRA MINIMA DE 0,20 M3, PROFUNDID</v>
          </cell>
          <cell r="E9427" t="str">
            <v>UN</v>
          </cell>
          <cell r="F9427">
            <v>198219.5</v>
          </cell>
        </row>
        <row r="9428">
          <cell r="C9428">
            <v>6046</v>
          </cell>
          <cell r="D9428" t="str">
            <v>RETROESCAVADEIRA SOBRE RODAS COM CARREGADEIRA, TRACAO 4 X 4, POTENCIA  LIQUIDA 72 HP, PESO OPERACIONAL MINIMO DE 7140 KG, CAPACIDADE MINIMA DACARREGADEIRA DE 0,79 M3 E DA RETROESCAVADEIRA MINIMA DE 0,18 M3, PRO</v>
          </cell>
          <cell r="E9428" t="str">
            <v>UN</v>
          </cell>
          <cell r="F9428">
            <v>215000</v>
          </cell>
        </row>
        <row r="9429">
          <cell r="C9429">
            <v>36531</v>
          </cell>
          <cell r="D9429" t="str">
            <v>RETROESCAVADEIRA SOBRE RODAS COM CARREGADEIRA, TRACAO 4 X 4, POTENCIA  LIQUIDA 88 HP, PESO OPERACIONAL MINIMO DE 6674 KG, CAPACIDADE DA CARREGADEIRADE 1,00 M3 E DA  RETROESCAVADEIRA MINIMA DE 0,26 M3, PROFUNDID</v>
          </cell>
          <cell r="E9429" t="str">
            <v>UN</v>
          </cell>
          <cell r="F9429">
            <v>222865.83</v>
          </cell>
        </row>
        <row r="9430">
          <cell r="C9430">
            <v>34684</v>
          </cell>
          <cell r="D9430" t="str">
            <v xml:space="preserve">REVESTIMENTO DE PAREDE EM GRANILITE, MARMORITE OU GRANITINA - ESP = 5 MM  </v>
          </cell>
          <cell r="E9430" t="str">
            <v>M2</v>
          </cell>
          <cell r="F9430">
            <v>105.25</v>
          </cell>
        </row>
        <row r="9431">
          <cell r="C9431">
            <v>34683</v>
          </cell>
          <cell r="D9431" t="str">
            <v>REVESTIMENTO DE PAREDE EM GRANILITE, MARMORITE OU GRANITINA COLORIDO - ESP = 5  MM</v>
          </cell>
          <cell r="E9431" t="str">
            <v>M2</v>
          </cell>
          <cell r="F9431">
            <v>65.78</v>
          </cell>
        </row>
        <row r="9432">
          <cell r="C9432">
            <v>533</v>
          </cell>
          <cell r="D9432" t="str">
            <v>REVESTIMENTO EM CERAMICA ESMALTADA COMERCIAL, PEI MENOR OU IGUAL A 3,  FORMATO MENOR OU IGUAL A 2025 CM2</v>
          </cell>
          <cell r="E9432" t="str">
            <v>M2</v>
          </cell>
          <cell r="F9432">
            <v>10.9</v>
          </cell>
        </row>
        <row r="9433">
          <cell r="C9433">
            <v>10515</v>
          </cell>
          <cell r="D9433" t="str">
            <v>REVESTIMENTO EM CERAMICA ESMALTADA EXTRA, PEI MAIOR OU IGUAL 4, FORMATO MAIOR  A 2025 CM2</v>
          </cell>
          <cell r="E9433" t="str">
            <v>M2</v>
          </cell>
          <cell r="F9433">
            <v>28.12</v>
          </cell>
        </row>
        <row r="9434">
          <cell r="C9434">
            <v>536</v>
          </cell>
          <cell r="D9434" t="str">
            <v>REVESTIMENTO EM CERAMICA ESMALTADA EXTRA, PEI MENOR OU IGUAL A 3, FORMATO  MENOR OU IGUAL A 2025 CM2</v>
          </cell>
          <cell r="E9434" t="str">
            <v>M2</v>
          </cell>
          <cell r="F9434">
            <v>18.48</v>
          </cell>
        </row>
        <row r="9435">
          <cell r="C9435">
            <v>153</v>
          </cell>
          <cell r="D9435" t="str">
            <v>REVESTIMENTO EPOXI DE ALTA RESISTENCIA QUIMICA, ISENTO DE SOLVENTES,  BICOMPONENTE</v>
          </cell>
          <cell r="E9435" t="str">
            <v>L</v>
          </cell>
          <cell r="F9435">
            <v>71.45</v>
          </cell>
        </row>
        <row r="9436">
          <cell r="C9436">
            <v>34682</v>
          </cell>
          <cell r="D9436" t="str">
            <v xml:space="preserve">REVESTIMENTO PARA ESCADA EM GRANILITE, MARMORITE OU GRANITINA ESP = 8 MM  </v>
          </cell>
          <cell r="E9436" t="str">
            <v>M2</v>
          </cell>
          <cell r="F9436">
            <v>50.3</v>
          </cell>
        </row>
        <row r="9437">
          <cell r="C9437">
            <v>10559</v>
          </cell>
          <cell r="D9437" t="str">
            <v xml:space="preserve">ROCADEIRA COSTAL COM MOTOR A GASOLINA DE *32* CC  </v>
          </cell>
          <cell r="E9437" t="str">
            <v>UN</v>
          </cell>
          <cell r="F9437">
            <v>1394.92</v>
          </cell>
        </row>
        <row r="9438">
          <cell r="C9438">
            <v>10664</v>
          </cell>
          <cell r="D9438" t="str">
            <v xml:space="preserve">ROCADEIRA DESLOCAVEL, LARGURA DE TRABALHO DE 1,3 M  </v>
          </cell>
          <cell r="E9438" t="str">
            <v>UN</v>
          </cell>
          <cell r="F9438">
            <v>3791.09</v>
          </cell>
        </row>
        <row r="9439">
          <cell r="C9439">
            <v>10857</v>
          </cell>
          <cell r="D9439" t="str">
            <v xml:space="preserve">RODAPE ARDOSIA, CINZA, 10 CM, E= *1CM  </v>
          </cell>
          <cell r="E9439" t="str">
            <v>M</v>
          </cell>
          <cell r="F9439">
            <v>3.89</v>
          </cell>
        </row>
        <row r="9440">
          <cell r="C9440">
            <v>4803</v>
          </cell>
          <cell r="D9440" t="str">
            <v xml:space="preserve">RODAPE BORRACHA LISO H = 7CM P/ ARGAMASSA RCI.70 ESP = 2,0MM  </v>
          </cell>
          <cell r="E9440" t="str">
            <v>M</v>
          </cell>
          <cell r="F9440">
            <v>25.56</v>
          </cell>
        </row>
        <row r="9441">
          <cell r="C9441">
            <v>6186</v>
          </cell>
          <cell r="D9441" t="str">
            <v>RODAPE DE MADEIRA MACICA CUMARU/IPE CHAMPANHE OU EQUIVALENTE DA REGIAO, *1,5  X 7 CM</v>
          </cell>
          <cell r="E9441" t="str">
            <v>M</v>
          </cell>
          <cell r="F9441">
            <v>7.75</v>
          </cell>
        </row>
        <row r="9442">
          <cell r="C9442">
            <v>4829</v>
          </cell>
          <cell r="D9442" t="str">
            <v xml:space="preserve">RODAPE EM MARMORE, POLIDO, BRANCO COMUM, L= *7* CM, E=  *2* CM, CORTE RETO  </v>
          </cell>
          <cell r="E9442" t="str">
            <v>M</v>
          </cell>
          <cell r="F9442">
            <v>22.26</v>
          </cell>
        </row>
        <row r="9443">
          <cell r="C9443">
            <v>20231</v>
          </cell>
          <cell r="D9443" t="str">
            <v xml:space="preserve">RODAPE GRANITO 10 X 2CM  </v>
          </cell>
          <cell r="E9443" t="str">
            <v>M</v>
          </cell>
          <cell r="F9443">
            <v>45.11</v>
          </cell>
        </row>
        <row r="9444">
          <cell r="C9444">
            <v>34680</v>
          </cell>
          <cell r="D9444" t="str">
            <v xml:space="preserve">RODAPE PRE-MOLDADO DE GRANILITE, MARMORITE OU GRANITINA L = 10 CM  </v>
          </cell>
          <cell r="E9444" t="str">
            <v>M</v>
          </cell>
          <cell r="F9444">
            <v>15.47</v>
          </cell>
        </row>
        <row r="9445">
          <cell r="C9445">
            <v>4804</v>
          </cell>
          <cell r="D9445" t="str">
            <v xml:space="preserve">RODAPE VINILICO 5CM E = 1MM  </v>
          </cell>
          <cell r="E9445" t="str">
            <v>M</v>
          </cell>
          <cell r="F9445">
            <v>8.15</v>
          </cell>
        </row>
        <row r="9446">
          <cell r="C9446">
            <v>11573</v>
          </cell>
          <cell r="D9446" t="str">
            <v xml:space="preserve">RODIZIO LATAO 6MM C/ ROLAMENTO SKF  </v>
          </cell>
          <cell r="E9446" t="str">
            <v>UN</v>
          </cell>
          <cell r="F9446">
            <v>16.14</v>
          </cell>
        </row>
        <row r="9447">
          <cell r="C9447">
            <v>38401</v>
          </cell>
          <cell r="D9447" t="str">
            <v xml:space="preserve">RODO PARA CHAO 40 CM COM CABO  </v>
          </cell>
          <cell r="E9447" t="str">
            <v>UN</v>
          </cell>
          <cell r="F9447">
            <v>6.22</v>
          </cell>
        </row>
        <row r="9448">
          <cell r="C9448">
            <v>11575</v>
          </cell>
          <cell r="D9448" t="str">
            <v xml:space="preserve">ROLDANA FIXA DUPLA LATAO C/ ROLAMENTO P/ PORTA/JAN CORRER  </v>
          </cell>
          <cell r="E9448" t="str">
            <v>UN</v>
          </cell>
          <cell r="F9448">
            <v>29.6</v>
          </cell>
        </row>
        <row r="9449">
          <cell r="C9449">
            <v>11576</v>
          </cell>
          <cell r="D9449" t="str">
            <v xml:space="preserve">ROLDANA LATAO P/ JANELA GUILHOTINA  </v>
          </cell>
          <cell r="E9449" t="str">
            <v>UN</v>
          </cell>
          <cell r="F9449">
            <v>31.09</v>
          </cell>
        </row>
        <row r="9450">
          <cell r="C9450">
            <v>20256</v>
          </cell>
          <cell r="D9450" t="str">
            <v>ROLDANA PLASTICA COM PREGO, TAMANHO 30 X 30 MM, PARA INSTALACAO ELETRICA  APARENTE</v>
          </cell>
          <cell r="E9450" t="str">
            <v>UN</v>
          </cell>
          <cell r="F9450">
            <v>0.17</v>
          </cell>
        </row>
        <row r="9451">
          <cell r="C9451">
            <v>13470</v>
          </cell>
          <cell r="D9451" t="str">
            <v>ROLO COMPACTADOR DE PNEUS (7 PNEUS), ESTATICO, PRESSAO VARIAVEL, POTENCIA  130CV, PESO OPERACIONAL SEM/COM LASTRO 8,5/25 T, LARGURA DE ROLAGEM 2,28 M</v>
          </cell>
          <cell r="E9451" t="str">
            <v>UN</v>
          </cell>
          <cell r="F9451">
            <v>384606.57</v>
          </cell>
        </row>
        <row r="9452">
          <cell r="C9452">
            <v>14511</v>
          </cell>
          <cell r="D9452" t="str">
            <v>ROLO COMPACTADOR DE PNEUS, ESTATICO, PRESSAO VARIAVEL, POTENCIA 110 HP, PESO  SEM/COM LASTRO 10,8/27 T, LARGURA DE ROLAGEM 2,30 M</v>
          </cell>
          <cell r="E9452" t="str">
            <v>UN</v>
          </cell>
          <cell r="F9452">
            <v>379492.11</v>
          </cell>
        </row>
        <row r="9453">
          <cell r="C9453">
            <v>10642</v>
          </cell>
          <cell r="D9453" t="str">
            <v>ROLO COMPACTADOR DE PNEUS, ESTATICO, PRESSAO VARIAVEL, POTENCIA 111 HP, PESO  SEM/COM LASTRO 9,5/26,0 T, LARGURA DE ROLAGEM 1,90 M</v>
          </cell>
          <cell r="E9453" t="str">
            <v>UN</v>
          </cell>
          <cell r="F9453">
            <v>357500</v>
          </cell>
        </row>
        <row r="9454">
          <cell r="C9454">
            <v>6066</v>
          </cell>
          <cell r="D9454" t="str">
            <v>ROLO COMPACTADOR DE PNEUS, ESTATICO, PRESSAO VARIAVEL, POTENCIA 99 HP, PESO  SEM/COM LASTRO 9,45/21,0 T, LARGURA DE ROLAGEM 2,265 M</v>
          </cell>
          <cell r="E9454" t="str">
            <v>UN</v>
          </cell>
          <cell r="F9454">
            <v>367832.35</v>
          </cell>
        </row>
        <row r="9455">
          <cell r="C9455">
            <v>6063</v>
          </cell>
          <cell r="D9455" t="str">
            <v>ROLO COMPACTADOR DE PNEUS, PRESSAO VARIAVEL, AUTOPROPELIDO 145HP, PESO  VAZIO/C/ LASTRO 9,8/27 T, P/ SELAGEM ASFALTICA, TIPO DYNAPAC CP-27 OU EQUIV (INCLMANUTENCAO/OPERACAO)</v>
          </cell>
          <cell r="E9455" t="str">
            <v>H</v>
          </cell>
          <cell r="F9455">
            <v>88.21</v>
          </cell>
        </row>
        <row r="9456">
          <cell r="C9456">
            <v>6051</v>
          </cell>
          <cell r="D9456" t="str">
            <v>ROLO COMPACTADOR DE PNEUS, PRESSAO VARIAVEL, AUTOPROPELIDO 94HP, PESO  VAZIO/C/ LASTRO 7,6/22 T P/ SELAGEM ASFALTICA TIPO DYNAPAC CP - 22 OU EQUIV (INCLMANUTENCAO/OPERACAO)</v>
          </cell>
          <cell r="E9456" t="str">
            <v>H</v>
          </cell>
          <cell r="F9456">
            <v>72.17</v>
          </cell>
        </row>
        <row r="9457">
          <cell r="C9457">
            <v>6054</v>
          </cell>
          <cell r="D9457" t="str">
            <v>ROLO COMPACTADOR ESTATICO LISO AUTOPROPELIDO 58,5HP, FORCA IMPACTO 6 A 9T,  TIPO MULLER RT-82H OU EQUIV (INCL MANUTENCAO/OPERACAO)</v>
          </cell>
          <cell r="E9457" t="str">
            <v>H</v>
          </cell>
          <cell r="F9457">
            <v>59.34</v>
          </cell>
        </row>
        <row r="9458">
          <cell r="C9458">
            <v>6050</v>
          </cell>
          <cell r="D9458" t="str">
            <v>ROLO COMPACTADOR LISO VIBRATORIO REBOCAVEL PESO 5T, FORCA IMPACTO 15,4T TIPO  DYNAPAC CH-44 OU EQUIV</v>
          </cell>
          <cell r="E9458" t="str">
            <v>H</v>
          </cell>
          <cell r="F9458">
            <v>28.06</v>
          </cell>
        </row>
        <row r="9459">
          <cell r="C9459">
            <v>6049</v>
          </cell>
          <cell r="D9459" t="str">
            <v>ROLO COMPACTADOR LISO VIBRATORIO REBOCAVEL PESO 6,7T, FORCA IMPACTO 20,7T  TIPO DYNAPAC CFB-66 OU EQUIV</v>
          </cell>
          <cell r="E9459" t="str">
            <v>H</v>
          </cell>
          <cell r="F9459">
            <v>30.07</v>
          </cell>
        </row>
        <row r="9460">
          <cell r="C9460">
            <v>13469</v>
          </cell>
          <cell r="D9460" t="str">
            <v>ROLO COMPACTADOR PE DE CARNEIRO VIBRATORIO PARA SOLOS, POTENCIA 110 HP, PESO  OPERACIONAL MAXIMO 13,05 T, IMPACTO DINAMICO 38,4 T, LARGURA DE TRABALHO 2,13 M</v>
          </cell>
          <cell r="E9460" t="str">
            <v>UN</v>
          </cell>
          <cell r="F9460">
            <v>334996.40999999997</v>
          </cell>
        </row>
        <row r="9461">
          <cell r="C9461">
            <v>6048</v>
          </cell>
          <cell r="D9461" t="str">
            <v>ROLO COMPACTADOR PE DE CARNEIRO VIBRATORIO REBOCAVEL PESO 6,7T, FORCA  IMPACTO 20,7T TIPO DYNAPAC CF B-66 OU EQUIV</v>
          </cell>
          <cell r="E9461" t="str">
            <v>H</v>
          </cell>
          <cell r="F9461">
            <v>30.07</v>
          </cell>
        </row>
        <row r="9462">
          <cell r="C9462">
            <v>6047</v>
          </cell>
          <cell r="D9462" t="str">
            <v>ROLO COMPACTADOR PE DE CARNEIRO VIBRATORIO REBOCAVEL, PESO 5T, FORCA  IMPACTO 15,4T TIPO DYNAPAC CH-44 OU EQUIV</v>
          </cell>
          <cell r="E9462" t="str">
            <v>H</v>
          </cell>
          <cell r="F9462">
            <v>28.06</v>
          </cell>
        </row>
        <row r="9463">
          <cell r="C9463">
            <v>14489</v>
          </cell>
          <cell r="D9463" t="str">
            <v>ROLO COMPACTADOR PE DE CARNEIRO VIBRATORIO, POTENCIA 125 HP, PESO  OPERACIONAL SEM/COM LASTRO 11,95/13,30 T, IMPACTO DINAMICO 38,5/22,5 T, LARGURA DETRABALHO 2,15 M</v>
          </cell>
          <cell r="E9463" t="str">
            <v>UN</v>
          </cell>
          <cell r="F9463">
            <v>317095.84999999998</v>
          </cell>
        </row>
        <row r="9464">
          <cell r="C9464">
            <v>14513</v>
          </cell>
          <cell r="D9464" t="str">
            <v>ROLO COMPACTADOR PE DE CARNEIRO VIBRATORIO, POTENCIA 80 HP, PESO OPERACIONAL  SEM/COM LASTRO 7,4/8,8 T, LARGURA DE TRABALHO 1,68 M</v>
          </cell>
          <cell r="E9464" t="str">
            <v>UN</v>
          </cell>
          <cell r="F9464">
            <v>240578.91</v>
          </cell>
        </row>
        <row r="9465">
          <cell r="C9465">
            <v>14626</v>
          </cell>
          <cell r="D9465" t="str">
            <v>ROLO COMPACTADOR TANDEM VIBRATÓRIO CILINDROS LISO DE AÇO, DYNAPAC, MODELO  CC-422, POTÊNCIA 125HP - PESO MÁXIMO OPERACIONAL 11,2T</v>
          </cell>
          <cell r="E9465" t="str">
            <v>UN</v>
          </cell>
          <cell r="F9465">
            <v>189419.51</v>
          </cell>
        </row>
        <row r="9466">
          <cell r="C9466">
            <v>6068</v>
          </cell>
          <cell r="D9466" t="str">
            <v>ROLO COMPACTADOR VIBRATORIO DE UM CILINDRO DE ACO LISO, POTENCIA 80 HP, PESO  SEM/COM LASTRO DE 7,4/8,1 T, LARGURA DE TRABALHO 1,676 M</v>
          </cell>
          <cell r="E9466" t="str">
            <v>UN</v>
          </cell>
          <cell r="F9466">
            <v>240537.58</v>
          </cell>
        </row>
        <row r="9467">
          <cell r="C9467">
            <v>13467</v>
          </cell>
          <cell r="D9467" t="str">
            <v>ROLO COMPACTADOR VIBRATORIO DE UM CILINDRO LISO DE ACO, POTENCIA 110 HP, PESO  OPERACIONAL 13,3 T, LARGURA TRABALHO 2,13 M</v>
          </cell>
          <cell r="E9467" t="str">
            <v>UN</v>
          </cell>
          <cell r="F9467">
            <v>327324.74</v>
          </cell>
        </row>
        <row r="9468">
          <cell r="C9468">
            <v>13600</v>
          </cell>
          <cell r="D9468" t="str">
            <v>ROLO COMPACTADOR VIBRATORIO DE UM CILINDRO LISO DE ACO, POTENCIA 125 HP, PESO  SEM/COM LASTRO 10,75/12,92 T, IMPACTO DINAMICO 31,5/18,5 T, LARGURA TRABALHO 2,15 M</v>
          </cell>
          <cell r="E9468" t="str">
            <v>UN</v>
          </cell>
          <cell r="F9468">
            <v>306866.90999999997</v>
          </cell>
        </row>
        <row r="9469">
          <cell r="C9469">
            <v>36541</v>
          </cell>
          <cell r="D9469" t="str">
            <v>ROLO COMPACTADOR VIBRATORIO DE UM CILINDRO LISO DE ACO, POTENCIA 80 HP, PESO  OPERACIONAL MAXIMO 8,5 T,  LARGURA TRABALHO 1,676 M</v>
          </cell>
          <cell r="E9469" t="str">
            <v>UN</v>
          </cell>
          <cell r="F9469">
            <v>238844.74</v>
          </cell>
        </row>
        <row r="9470">
          <cell r="C9470">
            <v>10646</v>
          </cell>
          <cell r="D9470" t="str">
            <v>ROLO COMPACTADOR VIBRATORIO DE UM CILINDRO, ACO LISO, POTENCIA 80 HP, PESO  OPERACIONAL MAXIMO 8,1 T, IMPACTO DINAMICO 16,15/9,5 T, LARGURA TRABALHO 1,68 M</v>
          </cell>
          <cell r="E9470" t="str">
            <v>UN</v>
          </cell>
          <cell r="F9470">
            <v>228748.84</v>
          </cell>
        </row>
        <row r="9471">
          <cell r="C9471">
            <v>6058</v>
          </cell>
          <cell r="D9471" t="str">
            <v>ROLO COMPACTADOR VIBRATORIO LISO AUTOPROPELIDO 101HP P/ ASFALTO, PESO 7,5T,  FORCA IMPACTO 13 A 19,2 T TIPO DYNAPAC CA-15A OU EQUIV (INCLMANUTENCAO/OPERACAO)</v>
          </cell>
          <cell r="E9471" t="str">
            <v>H</v>
          </cell>
          <cell r="F9471">
            <v>72.17</v>
          </cell>
        </row>
        <row r="9472">
          <cell r="C9472">
            <v>6065</v>
          </cell>
          <cell r="D9472" t="str">
            <v>ROLO COMPACTADOR VIBRATORIO LISO AUTOPROPELIDO 101HP P/ SOLOS, PESO 6,58T,  FORCA IMPACTO 18 T, TIPO DYNAPAC CA- 15 OU EQUIV (INCL MANUTENCAO/OPERACAO)</v>
          </cell>
          <cell r="E9472" t="str">
            <v>H</v>
          </cell>
          <cell r="F9472">
            <v>72.17</v>
          </cell>
        </row>
        <row r="9473">
          <cell r="C9473">
            <v>6052</v>
          </cell>
          <cell r="D9473" t="str">
            <v>ROLO COMPACTADOR VIBRATORIO LISO AUTOPROPELIDO 65HP, FORCA IMPACTO 18T, TIPO  MULLER VAP-70 L OU EQUIV (INCL MANUTENCAO/OPERACAO)</v>
          </cell>
          <cell r="E9473" t="str">
            <v>H</v>
          </cell>
          <cell r="F9473">
            <v>72.17</v>
          </cell>
        </row>
        <row r="9474">
          <cell r="C9474">
            <v>6056</v>
          </cell>
          <cell r="D9474" t="str">
            <v>ROLO COMPACTADOR VIBRATORIO LISO AUTOPROPELIDO 76HP, FORCA IMPACTO 11T, TIPO  MULLER VAP-SSA OU EQUIV (INCL MANUTENCAO/OPERACAO)</v>
          </cell>
          <cell r="E9474" t="str">
            <v>H</v>
          </cell>
          <cell r="F9474">
            <v>68.56</v>
          </cell>
        </row>
        <row r="9475">
          <cell r="C9475">
            <v>6059</v>
          </cell>
          <cell r="D9475" t="str">
            <v>ROLO COMPACTADOR VIBRATORIO LISO AUTOPROPELIDO 83HP, FORCA IMPACTO 11T, TIPO  MULLER VAP-SSL OU EQUIV (INCL MANUTENCAO/OPERACAO)</v>
          </cell>
          <cell r="E9475" t="str">
            <v>H</v>
          </cell>
          <cell r="F9475">
            <v>71.37</v>
          </cell>
        </row>
        <row r="9476">
          <cell r="C9476">
            <v>10758</v>
          </cell>
          <cell r="D9476" t="str">
            <v>ROLO COMPACTADOR VIBRATORIO LISO TANDEM AUTOPROPELIDO 11 CV, PESO 1,9T FORCA  IMPACTO 4,2 T TIPO DYNAPAC CG -11 OU EQUIV (INCL MANUTENCAO/OPERACAO)</v>
          </cell>
          <cell r="E9476" t="str">
            <v>H</v>
          </cell>
          <cell r="F9476">
            <v>56.13</v>
          </cell>
        </row>
        <row r="9477">
          <cell r="C9477">
            <v>6060</v>
          </cell>
          <cell r="D9477" t="str">
            <v>ROLO COMPACTADOR VIBRATORIO PE DE CARNEIRO AUTOPROPELIDO 83HP, FORCA  IMPACTO 19T, TIPO MULLER VAP-SSP OU EQUIV (INCL MANUTENCAO/OPERACAO)</v>
          </cell>
          <cell r="E9477" t="str">
            <v>H</v>
          </cell>
          <cell r="F9477">
            <v>72.17</v>
          </cell>
        </row>
        <row r="9478">
          <cell r="C9478">
            <v>6069</v>
          </cell>
          <cell r="D9478" t="str">
            <v>ROLO COMPACTADOR VIBRATORIO REBOCAVEL, CILINDRO DE ACO LISO, POTENCIA DE  TRACAO DE 65 CV, PESO DE 4,7 T, IMPACTO DINAMICO TOTAL DE 18,3 T, LARGURA DO ROLO1,67 M</v>
          </cell>
          <cell r="E9478" t="str">
            <v>UN</v>
          </cell>
          <cell r="F9478">
            <v>69846.81</v>
          </cell>
        </row>
        <row r="9479">
          <cell r="C9479">
            <v>13881</v>
          </cell>
          <cell r="D9479" t="str">
            <v>ROLO COMPACTADOR VIBRATORIO TANDEM, ACO LISO, POTENCIA 15,2 HP, PESO  OPERACIONAL 2,00 T, IMPACTO DINAMICO 4,24 T</v>
          </cell>
          <cell r="E9479" t="str">
            <v>UN</v>
          </cell>
          <cell r="F9479">
            <v>122746.76</v>
          </cell>
        </row>
        <row r="9480">
          <cell r="C9480">
            <v>13468</v>
          </cell>
          <cell r="D9480" t="str">
            <v>ROLO COMPACTADOR VIBRATORIO TANDEM, ACO LISO, POTENCIA 31 HP, PESO  OPERACIONAL MAXIMO 2,46 T</v>
          </cell>
          <cell r="E9480" t="str">
            <v>UN</v>
          </cell>
          <cell r="F9480">
            <v>171129.7</v>
          </cell>
        </row>
        <row r="9481">
          <cell r="C9481">
            <v>13365</v>
          </cell>
          <cell r="D9481" t="str">
            <v>ROLO COMPACTADOR VIBRATORIO TANDEM, ACO LISO, POTENCIA 45 HP, PESO  OPERACIONAL MAXIMO 4,0 T</v>
          </cell>
          <cell r="E9481" t="str">
            <v>UN</v>
          </cell>
          <cell r="F9481">
            <v>193350.72</v>
          </cell>
        </row>
        <row r="9482">
          <cell r="C9482">
            <v>11282</v>
          </cell>
          <cell r="D9482" t="str">
            <v>ROLO COMPACTADOR VIBRATORIO TANDEM, CILINDROS EM ACO LISO, POTENCIA 23,5 HP,  PESO OPERACIONAL 1,665 T, LARGURA DE TRABALHO 0,9 M</v>
          </cell>
          <cell r="E9482" t="str">
            <v>UN</v>
          </cell>
          <cell r="F9482">
            <v>127861.19</v>
          </cell>
        </row>
        <row r="9483">
          <cell r="C9483">
            <v>6062</v>
          </cell>
          <cell r="D9483" t="str">
            <v>ROLO COMPACTADOR VIBRATORIO, PE DE CARNEIRO, AUTOPROPELIDO, POTENCIA = 125  HP, PESO = 11,1 T, FORCA DE IMPACTO = 31,1 T (LOCACAO COM OPERADOR, COMBUSTIVELE MANUTENCAO)</v>
          </cell>
          <cell r="E9483" t="str">
            <v>H</v>
          </cell>
          <cell r="F9483">
            <v>81</v>
          </cell>
        </row>
        <row r="9484">
          <cell r="C9484">
            <v>6070</v>
          </cell>
          <cell r="D9484" t="str">
            <v>ROLO COMPACTADOR VIBRATÓRIO PÉ DE CARNEIRO (OPERADO POR CONTROLE REMOTO),  DYNAPAC, MODELO LP-8500, POTÊNCIA 17HP - PESO OPERACIONAL 1,65 T</v>
          </cell>
          <cell r="E9484" t="str">
            <v>UN</v>
          </cell>
          <cell r="F9484">
            <v>56131.64</v>
          </cell>
        </row>
        <row r="9485">
          <cell r="C9485">
            <v>6067</v>
          </cell>
          <cell r="D9485" t="str">
            <v>ROLO COMPACTADOR VIBRATÓRIO TANDEM AÇO LISO, MULLER, MODELO RT-82H, POTÊNCIA  58CV - PESO SEM/COM LASTRO 6,5/9,4T</v>
          </cell>
          <cell r="E9485" t="str">
            <v>UN</v>
          </cell>
          <cell r="F9485">
            <v>201322.15</v>
          </cell>
        </row>
        <row r="9486">
          <cell r="C9486">
            <v>36532</v>
          </cell>
          <cell r="D9486" t="str">
            <v xml:space="preserve">ROMPEDOR ELETRICO PESO 26 KG, POTENCIA OPERACIONAL DE 2,5 KW  </v>
          </cell>
          <cell r="E9486" t="str">
            <v>UN</v>
          </cell>
          <cell r="F9486">
            <v>7608.15</v>
          </cell>
        </row>
        <row r="9487">
          <cell r="C9487">
            <v>11578</v>
          </cell>
          <cell r="D9487" t="str">
            <v xml:space="preserve">ROSETA LATAO CROMADO TIPO 203 LA FONTE P/ FECHADURA PORTA  </v>
          </cell>
          <cell r="E9487" t="str">
            <v>UN</v>
          </cell>
          <cell r="F9487">
            <v>7.91</v>
          </cell>
        </row>
        <row r="9488">
          <cell r="C9488">
            <v>11577</v>
          </cell>
          <cell r="D9488" t="str">
            <v xml:space="preserve">ROSETA LATAO CROMADO TIPO 303 LA FONTE P/ FECHADURA PORTA  </v>
          </cell>
          <cell r="E9488" t="str">
            <v>UN</v>
          </cell>
          <cell r="F9488">
            <v>5.39</v>
          </cell>
        </row>
        <row r="9489">
          <cell r="C9489">
            <v>1116</v>
          </cell>
          <cell r="D9489" t="str">
            <v xml:space="preserve">RUFO EXTERNO DE CHAPA DE ACO GALVANIZADA NUM 26, CORTE 25 CM  </v>
          </cell>
          <cell r="E9489" t="str">
            <v>M</v>
          </cell>
          <cell r="F9489">
            <v>9.24</v>
          </cell>
        </row>
        <row r="9490">
          <cell r="C9490">
            <v>1115</v>
          </cell>
          <cell r="D9490" t="str">
            <v xml:space="preserve">RUFO EXTERNO DE CHAPA DE ACO GALVANIZADA NUM 26, CORTE 28 CM  </v>
          </cell>
          <cell r="E9490" t="str">
            <v>M</v>
          </cell>
          <cell r="F9490">
            <v>11.23</v>
          </cell>
        </row>
        <row r="9491">
          <cell r="C9491">
            <v>1113</v>
          </cell>
          <cell r="D9491" t="str">
            <v xml:space="preserve">RUFO EXTERNO DE CHAPA DE ACO GALVANIZADA NUM 26, CORTE 33 CM  </v>
          </cell>
          <cell r="E9491" t="str">
            <v>M</v>
          </cell>
          <cell r="F9491">
            <v>12.32</v>
          </cell>
        </row>
        <row r="9492">
          <cell r="C9492">
            <v>1111</v>
          </cell>
          <cell r="D9492" t="str">
            <v xml:space="preserve">RUFO INTERNO DE CHAPA DE ACO GALVANIZADA NUM 26, CORTE 33 CM  </v>
          </cell>
          <cell r="E9492" t="str">
            <v>M</v>
          </cell>
          <cell r="F9492">
            <v>12.27</v>
          </cell>
        </row>
        <row r="9493">
          <cell r="C9493">
            <v>1114</v>
          </cell>
          <cell r="D9493" t="str">
            <v xml:space="preserve">RUFO INTERNO DE CHAPA DE ACO GALVANIZADA NUM 26, CORTE 50 CM  </v>
          </cell>
          <cell r="E9493" t="str">
            <v>M</v>
          </cell>
          <cell r="F9493">
            <v>18.48</v>
          </cell>
        </row>
        <row r="9494">
          <cell r="C9494">
            <v>7237</v>
          </cell>
          <cell r="D9494" t="str">
            <v xml:space="preserve">RUFO PARA TELHA DE FIBROCIMENTO ONDULADA (SEM AMIANTO)  </v>
          </cell>
          <cell r="E9494" t="str">
            <v>UN</v>
          </cell>
          <cell r="F9494">
            <v>18.72</v>
          </cell>
        </row>
        <row r="9495">
          <cell r="C9495">
            <v>20214</v>
          </cell>
          <cell r="D9495" t="str">
            <v xml:space="preserve">RUFO PARA TELHA ESTRUTURAL DE FIBROCIMENTO 1 ABA (SEM AMIANTO)  </v>
          </cell>
          <cell r="E9495" t="str">
            <v>UN</v>
          </cell>
          <cell r="F9495">
            <v>32.369999999999997</v>
          </cell>
        </row>
        <row r="9496">
          <cell r="C9496">
            <v>11064</v>
          </cell>
          <cell r="D9496" t="str">
            <v xml:space="preserve">RUFO PARA TELHA FIBROCIMENTO CANALETE 90 OU KALHETAO (SEM AMIANTO)  </v>
          </cell>
          <cell r="E9496" t="str">
            <v>UN</v>
          </cell>
          <cell r="F9496">
            <v>13.72</v>
          </cell>
        </row>
        <row r="9497">
          <cell r="C9497">
            <v>16</v>
          </cell>
          <cell r="D9497" t="str">
            <v xml:space="preserve">SABAO  </v>
          </cell>
          <cell r="E9497" t="str">
            <v>KG</v>
          </cell>
          <cell r="F9497">
            <v>3.2</v>
          </cell>
        </row>
        <row r="9498">
          <cell r="C9498">
            <v>11757</v>
          </cell>
          <cell r="D9498" t="str">
            <v xml:space="preserve">SABONETEIRA DE PAREDE EM METAL CROMADO  </v>
          </cell>
          <cell r="E9498" t="str">
            <v>UN</v>
          </cell>
          <cell r="F9498">
            <v>18.95</v>
          </cell>
        </row>
        <row r="9499">
          <cell r="C9499">
            <v>11758</v>
          </cell>
          <cell r="D9499" t="str">
            <v>SABONETEIRA PLASTICA TIPO DISPENSER PARA SABONETE LIQUIDO COM RESERVATORIO  800 A 1500 ML</v>
          </cell>
          <cell r="E9499" t="str">
            <v>UN</v>
          </cell>
          <cell r="F9499">
            <v>49.9</v>
          </cell>
        </row>
        <row r="9500">
          <cell r="C9500">
            <v>37526</v>
          </cell>
          <cell r="D9500" t="str">
            <v xml:space="preserve">SACO DE RAFIA PARA ENTULHO, NOVO, LISO (SEM CLICHE), *60 x 90* CM  </v>
          </cell>
          <cell r="E9500" t="str">
            <v>UN</v>
          </cell>
          <cell r="F9500">
            <v>1.38</v>
          </cell>
        </row>
        <row r="9501">
          <cell r="C9501">
            <v>6076</v>
          </cell>
          <cell r="D9501" t="str">
            <v xml:space="preserve">SAIBRO PARA ARGAMASSA (COLETADO NO COMERCIO)  </v>
          </cell>
          <cell r="E9501" t="str">
            <v>M3</v>
          </cell>
          <cell r="F9501">
            <v>50</v>
          </cell>
        </row>
        <row r="9502">
          <cell r="C9502">
            <v>12413</v>
          </cell>
          <cell r="D9502" t="str">
            <v xml:space="preserve">SAIDA EM T FLANGE EM PE FERRO GALV 2 1/2" (COMBATE INCENDIO)  </v>
          </cell>
          <cell r="E9502" t="str">
            <v>UN</v>
          </cell>
          <cell r="F9502">
            <v>138.61000000000001</v>
          </cell>
        </row>
        <row r="9503">
          <cell r="C9503">
            <v>13109</v>
          </cell>
          <cell r="D9503" t="str">
            <v xml:space="preserve">SAPATA DE PVC ADITIVADO NERVURADO D = 6"  </v>
          </cell>
          <cell r="E9503" t="str">
            <v>UN</v>
          </cell>
          <cell r="F9503">
            <v>162.74</v>
          </cell>
        </row>
        <row r="9504">
          <cell r="C9504">
            <v>13110</v>
          </cell>
          <cell r="D9504" t="str">
            <v xml:space="preserve">SAPATA DE PVC ADITIVADO NERVURADO D = 8"  </v>
          </cell>
          <cell r="E9504" t="str">
            <v>UN</v>
          </cell>
          <cell r="F9504">
            <v>214.18</v>
          </cell>
        </row>
        <row r="9505">
          <cell r="C9505">
            <v>7581</v>
          </cell>
          <cell r="D9505" t="str">
            <v xml:space="preserve">SAPATILHA EM ACO GALVANIZADO PARA CABOS COM DIAMETRO NOMINAL ATE 5/8"  </v>
          </cell>
          <cell r="E9505" t="str">
            <v>UN</v>
          </cell>
          <cell r="F9505">
            <v>2.92</v>
          </cell>
        </row>
        <row r="9506">
          <cell r="C9506">
            <v>37373</v>
          </cell>
          <cell r="D9506" t="str">
            <v xml:space="preserve">SEGURO (ENCARGOS COMPLEMENTARES) *COLETADO CAIXA*  </v>
          </cell>
          <cell r="E9506" t="str">
            <v>H</v>
          </cell>
          <cell r="F9506">
            <v>0.04</v>
          </cell>
        </row>
        <row r="9507">
          <cell r="C9507">
            <v>4734</v>
          </cell>
          <cell r="D9507" t="str">
            <v>SEIXO ROLADO PARA APLICACAO EM CONCRETO (POSTO PEDREIRA/FORNECEDOR, SEM  FRETE)</v>
          </cell>
          <cell r="E9507" t="str">
            <v>M3</v>
          </cell>
          <cell r="F9507">
            <v>72.31</v>
          </cell>
        </row>
        <row r="9508">
          <cell r="C9508">
            <v>6085</v>
          </cell>
          <cell r="D9508" t="str">
            <v xml:space="preserve">SELADOR ACRILICO  </v>
          </cell>
          <cell r="E9508" t="str">
            <v>L</v>
          </cell>
          <cell r="F9508">
            <v>18.079999999999998</v>
          </cell>
        </row>
        <row r="9509">
          <cell r="C9509">
            <v>6090</v>
          </cell>
          <cell r="D9509" t="str">
            <v xml:space="preserve">SELADOR LATEX PVA  </v>
          </cell>
          <cell r="E9509" t="str">
            <v>L</v>
          </cell>
          <cell r="F9509">
            <v>21.08</v>
          </cell>
        </row>
        <row r="9510">
          <cell r="C9510">
            <v>11622</v>
          </cell>
          <cell r="D9510" t="str">
            <v xml:space="preserve">SELANTE A BASE DE ALCATRAO E POLIURETANO PARA JUNTAS HORIZONTAIS  </v>
          </cell>
          <cell r="E9510" t="str">
            <v>KG</v>
          </cell>
          <cell r="F9510">
            <v>46.22</v>
          </cell>
        </row>
        <row r="9511">
          <cell r="C9511">
            <v>7317</v>
          </cell>
          <cell r="D9511" t="str">
            <v xml:space="preserve">SELANTE DE BASE ASFALTICA PARA VEDACAO  </v>
          </cell>
          <cell r="E9511" t="str">
            <v>KG</v>
          </cell>
          <cell r="F9511">
            <v>20.170000000000002</v>
          </cell>
        </row>
        <row r="9512">
          <cell r="C9512" t="str">
            <v>142</v>
          </cell>
          <cell r="D9512" t="str">
            <v xml:space="preserve">SELANTE ELASTICO MONOCOMPONENTE A BASE DE POLIURETANO PARA JUNTAS DIVERSAS  </v>
          </cell>
          <cell r="E9512" t="str">
            <v>310ML</v>
          </cell>
          <cell r="F9512">
            <v>24.26</v>
          </cell>
        </row>
        <row r="9513">
          <cell r="C9513">
            <v>6105</v>
          </cell>
          <cell r="D9513" t="str">
            <v xml:space="preserve">SELIM PVC 90G C/ TRAVAS NBR 10569 P/ REDE COLET ESG DN 125X100MM  </v>
          </cell>
          <cell r="E9513" t="str">
            <v>UN</v>
          </cell>
          <cell r="F9513">
            <v>13.61</v>
          </cell>
        </row>
        <row r="9514">
          <cell r="C9514">
            <v>6106</v>
          </cell>
          <cell r="D9514" t="str">
            <v xml:space="preserve">SELIM PVC 90G C/ TRAVAS NBR 10569 P/ REDE COLET ESG DN 150X100MM  </v>
          </cell>
          <cell r="E9514" t="str">
            <v>UN</v>
          </cell>
          <cell r="F9514">
            <v>13.8</v>
          </cell>
        </row>
        <row r="9515">
          <cell r="C9515">
            <v>6107</v>
          </cell>
          <cell r="D9515" t="str">
            <v xml:space="preserve">SELIM PVC 90G ELASTICO NBR 10569 P/ REDE COLET ESG DN 200X100MM  </v>
          </cell>
          <cell r="E9515" t="str">
            <v>UN</v>
          </cell>
          <cell r="F9515">
            <v>22.81</v>
          </cell>
        </row>
        <row r="9516">
          <cell r="C9516">
            <v>6108</v>
          </cell>
          <cell r="D9516" t="str">
            <v xml:space="preserve">SELIM PVC 90G ELASTICO NBR 10569 P/ REDE COLET ESG DN 250X100MM  </v>
          </cell>
          <cell r="E9516" t="str">
            <v>UN</v>
          </cell>
          <cell r="F9516">
            <v>24</v>
          </cell>
        </row>
        <row r="9517">
          <cell r="C9517">
            <v>6109</v>
          </cell>
          <cell r="D9517" t="str">
            <v xml:space="preserve">SELIM PVC 90G ELASTICO NBR 10569 P/ REDE COLET ESG DN 300X100MM  </v>
          </cell>
          <cell r="E9517" t="str">
            <v>UN</v>
          </cell>
          <cell r="F9517">
            <v>24.24</v>
          </cell>
        </row>
        <row r="9518">
          <cell r="C9518">
            <v>37743</v>
          </cell>
          <cell r="D9518" t="str">
            <v>SEMIRREBOQUE COM DOIS EIXOS EM TANDEM TIPO BASCULANTE COM CACAMBA METALICA  14 M3  (INCLUI MONTAGEM, NAO INCLUI CAVALO MECANICO)</v>
          </cell>
          <cell r="E9518" t="str">
            <v>UN</v>
          </cell>
          <cell r="F9518">
            <v>63696.5</v>
          </cell>
        </row>
        <row r="9519">
          <cell r="C9519">
            <v>37744</v>
          </cell>
          <cell r="D9519" t="str">
            <v>SEMIRREBOQUE COM TRES EIXOS EM TANDEM TIPO BASCULANTE COM CACAMBA  METALICA 18 M3 (INCLUI MONTAGEM, NAO INCLUI CAVALO MECANICO)</v>
          </cell>
          <cell r="E9519" t="str">
            <v>UN</v>
          </cell>
          <cell r="F9519">
            <v>74895.100000000006</v>
          </cell>
        </row>
        <row r="9520">
          <cell r="C9520">
            <v>37741</v>
          </cell>
          <cell r="D9520" t="str">
            <v>SEMIRREBOQUE COM TRES EIXOS, PARA TRANSPORTE DE CARGA SECA, DIMENSOES  APROXIMADAS 2,60 X 12,50 X 0,50 M (NAO INCLUI CAVALO MECANICO)</v>
          </cell>
          <cell r="E9520" t="str">
            <v>UN</v>
          </cell>
          <cell r="F9520">
            <v>57918.879999999997</v>
          </cell>
        </row>
        <row r="9521">
          <cell r="C9521">
            <v>14618</v>
          </cell>
          <cell r="D9521" t="str">
            <v>SERRA CIRCULAR DE BANCADA COM MOTOR ELETRICO, POTENCIA DE *1600* W, PARA  DISCO DE DIAMETRO DE 10" (250 MM)</v>
          </cell>
          <cell r="E9521" t="str">
            <v>UN</v>
          </cell>
          <cell r="F9521">
            <v>820.07</v>
          </cell>
        </row>
        <row r="9522">
          <cell r="C9522">
            <v>12817</v>
          </cell>
          <cell r="D9522" t="str">
            <v xml:space="preserve">SERRA COPO P/ CANALETA ENTRADA P/ TIL PVC EB-644 DN 100/DE 101,6 MM  </v>
          </cell>
          <cell r="E9522" t="str">
            <v>UN</v>
          </cell>
          <cell r="F9522">
            <v>366.94</v>
          </cell>
        </row>
        <row r="9523">
          <cell r="C9523">
            <v>12818</v>
          </cell>
          <cell r="D9523" t="str">
            <v xml:space="preserve">SERRA COPO P/ CANALETA ENTRADA P/ TIL PVC EB-644 DN 100/DE 110,O MM  </v>
          </cell>
          <cell r="E9523" t="str">
            <v>UN</v>
          </cell>
          <cell r="F9523">
            <v>395.28</v>
          </cell>
        </row>
        <row r="9524">
          <cell r="C9524">
            <v>12819</v>
          </cell>
          <cell r="D9524" t="str">
            <v xml:space="preserve">SERRA COPO P/ CANALETA ENTRADA P/ TIL PVC EB-644 DN 125/DE 125,0 MM  </v>
          </cell>
          <cell r="E9524" t="str">
            <v>UN</v>
          </cell>
          <cell r="F9524">
            <v>451.97</v>
          </cell>
        </row>
        <row r="9525">
          <cell r="C9525">
            <v>12820</v>
          </cell>
          <cell r="D9525" t="str">
            <v xml:space="preserve">SERRA COPO P/ CANALETA ENTRADA P/ TIL PVC EB-644 DN 150/DE 160,0 MM  </v>
          </cell>
          <cell r="E9525" t="str">
            <v>UN</v>
          </cell>
          <cell r="F9525">
            <v>454.75</v>
          </cell>
        </row>
        <row r="9526">
          <cell r="C9526">
            <v>12821</v>
          </cell>
          <cell r="D9526" t="str">
            <v xml:space="preserve">SERRA COPO P/ SELIM PVC EB-644 DN 100  </v>
          </cell>
          <cell r="E9526" t="str">
            <v>UN</v>
          </cell>
          <cell r="F9526">
            <v>447.53</v>
          </cell>
        </row>
        <row r="9527">
          <cell r="C9527">
            <v>6110</v>
          </cell>
          <cell r="D9527" t="str">
            <v xml:space="preserve">SERRALHEIRO  </v>
          </cell>
          <cell r="E9527" t="str">
            <v>H</v>
          </cell>
          <cell r="F9527">
            <v>11.32</v>
          </cell>
        </row>
        <row r="9528">
          <cell r="C9528">
            <v>6111</v>
          </cell>
          <cell r="D9528" t="str">
            <v xml:space="preserve">SERVENTE  </v>
          </cell>
          <cell r="E9528" t="str">
            <v>H</v>
          </cell>
          <cell r="F9528">
            <v>7.61</v>
          </cell>
        </row>
        <row r="9529">
          <cell r="C9529">
            <v>25950</v>
          </cell>
          <cell r="D9529" t="str">
            <v xml:space="preserve">SERVICO DE BOMBEAMENTO DE CONCRETO COM CONSUMO MINIMO DE 40 M3  </v>
          </cell>
          <cell r="E9529" t="str">
            <v>M3</v>
          </cell>
          <cell r="F9529">
            <v>34.21</v>
          </cell>
        </row>
        <row r="9530">
          <cell r="C9530">
            <v>38637</v>
          </cell>
          <cell r="D9530" t="str">
            <v xml:space="preserve">SIFAO EM METAL CROMADO PARA PIA AMERICANA, 1.1/2 X 1.1/2 "  </v>
          </cell>
          <cell r="E9530" t="str">
            <v>UN</v>
          </cell>
          <cell r="F9530">
            <v>95.89</v>
          </cell>
        </row>
        <row r="9531">
          <cell r="C9531">
            <v>6150</v>
          </cell>
          <cell r="D9531" t="str">
            <v xml:space="preserve">SIFAO EM METAL CROMADO PARA PIA AMERICANA, 1.1/2 X 2 "  </v>
          </cell>
          <cell r="E9531" t="str">
            <v>UN</v>
          </cell>
          <cell r="F9531">
            <v>97.06</v>
          </cell>
        </row>
        <row r="9532">
          <cell r="C9532">
            <v>6136</v>
          </cell>
          <cell r="D9532" t="str">
            <v xml:space="preserve">SIFAO EM METAL CROMADO PARA PIA OU LAVATORIO, 1 X 1.1/2 "  </v>
          </cell>
          <cell r="E9532" t="str">
            <v>UN</v>
          </cell>
          <cell r="F9532">
            <v>76.3</v>
          </cell>
        </row>
        <row r="9533">
          <cell r="C9533">
            <v>38638</v>
          </cell>
          <cell r="D9533" t="str">
            <v xml:space="preserve">SIFAO EM METAL CROMADO PARA TANQUE, 1.1/4 X 1.1/2 "  </v>
          </cell>
          <cell r="E9533" t="str">
            <v>UN</v>
          </cell>
          <cell r="F9533">
            <v>80.8</v>
          </cell>
        </row>
        <row r="9534">
          <cell r="C9534">
            <v>38635</v>
          </cell>
          <cell r="D9534" t="str">
            <v xml:space="preserve">SIFAO PLASTICO EXTENSIVEL PARA LAVATORIO 1 X 1.1/2 "  </v>
          </cell>
          <cell r="E9534" t="str">
            <v>UN</v>
          </cell>
          <cell r="F9534">
            <v>9.01</v>
          </cell>
        </row>
        <row r="9535">
          <cell r="C9535">
            <v>20262</v>
          </cell>
          <cell r="D9535" t="str">
            <v xml:space="preserve">SIFAO PLASTICO EXTENSIVEL UNIVERSAL, TIPO COPO  </v>
          </cell>
          <cell r="E9535" t="str">
            <v>UN</v>
          </cell>
          <cell r="F9535">
            <v>12.47</v>
          </cell>
        </row>
        <row r="9536">
          <cell r="C9536">
            <v>6148</v>
          </cell>
          <cell r="D9536" t="str">
            <v xml:space="preserve">SIFAO PLASTICO FLEXIVEL SAIDA VERTICAL PARA COLUNA LAVATORIO, 1 X 1.1/2 "  </v>
          </cell>
          <cell r="E9536" t="str">
            <v>UN</v>
          </cell>
          <cell r="F9536">
            <v>6.05</v>
          </cell>
        </row>
        <row r="9537">
          <cell r="C9537">
            <v>6145</v>
          </cell>
          <cell r="D9537" t="str">
            <v xml:space="preserve">SIFAO PLASTICO TIPO COPO PARA PIA AMERICANA 1.1/2 X 1.1/2 "  </v>
          </cell>
          <cell r="E9537" t="str">
            <v>UN</v>
          </cell>
          <cell r="F9537">
            <v>10.85</v>
          </cell>
        </row>
        <row r="9538">
          <cell r="C9538">
            <v>6149</v>
          </cell>
          <cell r="D9538" t="str">
            <v xml:space="preserve">SIFAO PLASTICO TIPO COPO PARA PIA OU LAVATORIO, 1 X 1.1/2 "  </v>
          </cell>
          <cell r="E9538" t="str">
            <v>UN</v>
          </cell>
          <cell r="F9538">
            <v>10.24</v>
          </cell>
        </row>
        <row r="9539">
          <cell r="C9539">
            <v>6146</v>
          </cell>
          <cell r="D9539" t="str">
            <v xml:space="preserve">SIFAO PLASTICO TIPO COPO PARA TANQUE, 1.1/4 X 1.1/2 "  </v>
          </cell>
          <cell r="E9539" t="str">
            <v>UN</v>
          </cell>
          <cell r="F9539">
            <v>10.86</v>
          </cell>
        </row>
        <row r="9540">
          <cell r="C9540">
            <v>26026</v>
          </cell>
          <cell r="D9540" t="str">
            <v xml:space="preserve">SILICA ATIVA PARA ADICAO EM CONCRETO E ARGAMASSA  </v>
          </cell>
          <cell r="E9540" t="str">
            <v>KG</v>
          </cell>
          <cell r="F9540">
            <v>1.98</v>
          </cell>
        </row>
        <row r="9541">
          <cell r="C9541">
            <v>39961</v>
          </cell>
          <cell r="D9541" t="str">
            <v xml:space="preserve">SILICONE ACETICO USO GERAL INCOLOR 280 G  </v>
          </cell>
          <cell r="E9541" t="str">
            <v>UN</v>
          </cell>
          <cell r="F9541">
            <v>8.69</v>
          </cell>
        </row>
        <row r="9542">
          <cell r="C9542">
            <v>38061</v>
          </cell>
          <cell r="D9542" t="str">
            <v xml:space="preserve">SINALIZADOR NOTURNO SIMPLES PARA PARA-RAIOS, SEM RELE FOTOELETRICO  </v>
          </cell>
          <cell r="E9542" t="str">
            <v>UN</v>
          </cell>
          <cell r="F9542">
            <v>37.270000000000003</v>
          </cell>
        </row>
        <row r="9543">
          <cell r="C9543">
            <v>20250</v>
          </cell>
          <cell r="D9543" t="str">
            <v xml:space="preserve">SISAL EM FIBRA  </v>
          </cell>
          <cell r="E9543" t="str">
            <v>KG</v>
          </cell>
          <cell r="F9543">
            <v>6.25</v>
          </cell>
        </row>
        <row r="9544">
          <cell r="C9544">
            <v>39965</v>
          </cell>
          <cell r="D9544" t="str">
            <v>SISTEMA DE FORMAS MANUSEAVEIS DE ALUMINIO, PARA BLOCO RESID. COM PAREDES DE  CONCRETO MOLDADAS IN LOCO, EM CONFORMIDADE COM O ORCAMENTO REF. 9672:BLOCO COM 4 PAV. E 4 UNIDADES POR PAV., UNIDADE HABITACIONALCOM</v>
          </cell>
          <cell r="E9544" t="str">
            <v>M2</v>
          </cell>
          <cell r="F9544">
            <v>958.31</v>
          </cell>
        </row>
        <row r="9545">
          <cell r="C9545">
            <v>39964</v>
          </cell>
          <cell r="D9545" t="str">
            <v>SISTEMA DE FORMAS MANUSEAVEIS DE ALUMINIO, PARA EDIFICACAO RESIDENCIAL  UNIFAMILIAR COM PAREDES DE CONCRETO MOLDADAS IN LOCO, EM CONFORMIDADE COMO ORCAMENTO REFERENCIAL 9658: NIDADE HABITACIONAL TERREA COM 38 M</v>
          </cell>
          <cell r="E9545" t="str">
            <v>M2</v>
          </cell>
          <cell r="F9545">
            <v>841.49</v>
          </cell>
        </row>
        <row r="9546">
          <cell r="C9546">
            <v>7</v>
          </cell>
          <cell r="D9546" t="str">
            <v xml:space="preserve">SODA CAUSTICA  </v>
          </cell>
          <cell r="E9546" t="str">
            <v>KG</v>
          </cell>
          <cell r="F9546">
            <v>4.2699999999999996</v>
          </cell>
        </row>
        <row r="9547">
          <cell r="C9547">
            <v>39914</v>
          </cell>
          <cell r="D9547" t="str">
            <v xml:space="preserve">SOLDA EM VARETA FOSCOPER, D = *2,5* MM  X COMPRIMENTO 500 MM  </v>
          </cell>
          <cell r="E9547" t="str">
            <v>KG</v>
          </cell>
          <cell r="F9547">
            <v>102.67</v>
          </cell>
        </row>
        <row r="9548">
          <cell r="C9548">
            <v>13388</v>
          </cell>
          <cell r="D9548" t="str">
            <v xml:space="preserve">SOLDA 50/50  </v>
          </cell>
          <cell r="E9548" t="str">
            <v>KG</v>
          </cell>
          <cell r="F9548">
            <v>65.680000000000007</v>
          </cell>
        </row>
        <row r="9549">
          <cell r="C9549">
            <v>6160</v>
          </cell>
          <cell r="D9549" t="str">
            <v xml:space="preserve">SOLDADOR  </v>
          </cell>
          <cell r="E9549" t="str">
            <v>H</v>
          </cell>
          <cell r="F9549">
            <v>11.99</v>
          </cell>
        </row>
        <row r="9550">
          <cell r="C9550">
            <v>6166</v>
          </cell>
          <cell r="D9550" t="str">
            <v xml:space="preserve">SOLDADOR A (PARA SOLDA A SER TESTADA COM RAIOS "X")  </v>
          </cell>
          <cell r="E9550" t="str">
            <v>H</v>
          </cell>
          <cell r="F9550">
            <v>13.09</v>
          </cell>
        </row>
        <row r="9551">
          <cell r="C9551">
            <v>20232</v>
          </cell>
          <cell r="D9551" t="str">
            <v xml:space="preserve">SOLEIRA GRANITO 15 X 3CM  </v>
          </cell>
          <cell r="E9551" t="str">
            <v>M</v>
          </cell>
          <cell r="F9551">
            <v>81.2</v>
          </cell>
        </row>
        <row r="9552">
          <cell r="C9552">
            <v>10856</v>
          </cell>
          <cell r="D9552" t="str">
            <v xml:space="preserve">SOLEIRA PRE-MOLDADA EM GRANILITE, MARMORITE OU GRANITINA, L = *15 CM  </v>
          </cell>
          <cell r="E9552" t="str">
            <v>M</v>
          </cell>
          <cell r="F9552">
            <v>42.56</v>
          </cell>
        </row>
        <row r="9553">
          <cell r="C9553">
            <v>4828</v>
          </cell>
          <cell r="D9553" t="str">
            <v>SOLEIRA/ PEITORIL EM MARMORE, POLIDO, BRANCO COMUM, L= *15* CM, E=  *2* CM,  CORTE  RETO</v>
          </cell>
          <cell r="E9553" t="str">
            <v>M</v>
          </cell>
          <cell r="F9553">
            <v>33.22</v>
          </cell>
        </row>
        <row r="9554">
          <cell r="C9554">
            <v>20249</v>
          </cell>
          <cell r="D9554" t="str">
            <v xml:space="preserve">SOLEIRA/ TABEIRA EM MARMORE, POLIDO, BRANCO COMUM, L= 5 CM, E=  *2,0* CM  </v>
          </cell>
          <cell r="E9554" t="str">
            <v>M</v>
          </cell>
          <cell r="F9554">
            <v>18.190000000000001</v>
          </cell>
        </row>
        <row r="9555">
          <cell r="C9555">
            <v>11609</v>
          </cell>
          <cell r="D9555" t="str">
            <v xml:space="preserve">SOLUCAO ASFALTICA ELASTOMERICA PARA IMPRIMACAO, APLICACAO A FRIO  </v>
          </cell>
          <cell r="E9555" t="str">
            <v>L</v>
          </cell>
          <cell r="F9555">
            <v>8.01</v>
          </cell>
        </row>
        <row r="9556">
          <cell r="C9556">
            <v>20083</v>
          </cell>
          <cell r="D9556" t="str">
            <v xml:space="preserve">SOLUCAO LIMPADORA PARA PVC, FRASCO COM 1000 CM3  </v>
          </cell>
          <cell r="E9556" t="str">
            <v>UN</v>
          </cell>
          <cell r="F9556">
            <v>39.46</v>
          </cell>
        </row>
        <row r="9557">
          <cell r="C9557">
            <v>20082</v>
          </cell>
          <cell r="D9557" t="str">
            <v xml:space="preserve">SOLUCAO LIMPADORA PARA PVC, FRASCO COM 200 CM3  </v>
          </cell>
          <cell r="E9557" t="str">
            <v>UN</v>
          </cell>
          <cell r="F9557">
            <v>15.37</v>
          </cell>
        </row>
        <row r="9558">
          <cell r="C9558">
            <v>5318</v>
          </cell>
          <cell r="D9558" t="str">
            <v xml:space="preserve">SOLVENTE DILUENTE A BASE DE AGUARRAS  </v>
          </cell>
          <cell r="E9558" t="str">
            <v>L</v>
          </cell>
          <cell r="F9558">
            <v>9.2899999999999991</v>
          </cell>
        </row>
        <row r="9559">
          <cell r="C9559">
            <v>10691</v>
          </cell>
          <cell r="D9559" t="str">
            <v xml:space="preserve">SOLVENTE PARA COLA (PARA LAMINADO MELAMINICO) A BASE DE RESINA SINTETICA  </v>
          </cell>
          <cell r="E9559" t="str">
            <v>L</v>
          </cell>
          <cell r="F9559">
            <v>18.309999999999999</v>
          </cell>
        </row>
        <row r="9560">
          <cell r="C9560">
            <v>12295</v>
          </cell>
          <cell r="D9560" t="str">
            <v xml:space="preserve">SOQUETE DE BAQUELITE BASE E27, PARA LAMPADAS  </v>
          </cell>
          <cell r="E9560" t="str">
            <v>UN</v>
          </cell>
          <cell r="F9560">
            <v>1.49</v>
          </cell>
        </row>
        <row r="9561">
          <cell r="C9561">
            <v>12296</v>
          </cell>
          <cell r="D9561" t="str">
            <v xml:space="preserve">SOQUETE DE PORCELANA BASE E27, FIXO DE TETO, PARA LAMPADAS  </v>
          </cell>
          <cell r="E9561" t="str">
            <v>UN</v>
          </cell>
          <cell r="F9561">
            <v>1.93</v>
          </cell>
        </row>
        <row r="9562">
          <cell r="C9562">
            <v>12294</v>
          </cell>
          <cell r="D9562" t="str">
            <v xml:space="preserve">SOQUETE DE PORCELANA BASE E27, PARA USO AO TEMPO, PARA LAMPADAS  </v>
          </cell>
          <cell r="E9562" t="str">
            <v>UN</v>
          </cell>
          <cell r="F9562">
            <v>4.6500000000000004</v>
          </cell>
        </row>
        <row r="9563">
          <cell r="C9563">
            <v>14543</v>
          </cell>
          <cell r="D9563" t="str">
            <v xml:space="preserve">SOQUETE DE PVC / TERMOPLASTICO BASE E27, COM CHAVE, PARA LAMPADAS  </v>
          </cell>
          <cell r="E9563" t="str">
            <v>UN</v>
          </cell>
          <cell r="F9563">
            <v>3.32</v>
          </cell>
        </row>
        <row r="9564">
          <cell r="C9564">
            <v>13329</v>
          </cell>
          <cell r="D9564" t="str">
            <v xml:space="preserve">SOQUETE DE PVC / TERMOPLASTICO BASE E27, COM RABICHO, PARA LAMPADAS  </v>
          </cell>
          <cell r="E9564" t="str">
            <v>UN</v>
          </cell>
          <cell r="F9564">
            <v>1.95</v>
          </cell>
        </row>
        <row r="9565">
          <cell r="C9565">
            <v>21044</v>
          </cell>
          <cell r="D9565" t="str">
            <v>SPRINKLER TIPO PENDENTE, 68 GRAUS CELSIUS (BULBO VERMELHO), ACABAMENTO  CROMADO, 1/2" - 15 MM</v>
          </cell>
          <cell r="E9565" t="str">
            <v>UN</v>
          </cell>
          <cell r="F9565">
            <v>15.33</v>
          </cell>
        </row>
        <row r="9566">
          <cell r="C9566">
            <v>21045</v>
          </cell>
          <cell r="D9566" t="str">
            <v>SPRINKLER TIPO PENDENTE, 68 GRAUS CELSIUS (BULBO VERMELHO), ACABAMENTO  CROMADO, 3/4" - 20 MM</v>
          </cell>
          <cell r="E9566" t="str">
            <v>UN</v>
          </cell>
          <cell r="F9566">
            <v>20.99</v>
          </cell>
        </row>
        <row r="9567">
          <cell r="C9567">
            <v>21040</v>
          </cell>
          <cell r="D9567" t="str">
            <v>SPRINKLER TIPO PENDENTE, 68 GRAUS CELSIUS (BULBO VERMELHO), ACABAMENTO  NATURAL, 1/2" - 15 MM</v>
          </cell>
          <cell r="E9567" t="str">
            <v>UN</v>
          </cell>
          <cell r="F9567">
            <v>15</v>
          </cell>
        </row>
        <row r="9568">
          <cell r="C9568">
            <v>21041</v>
          </cell>
          <cell r="D9568" t="str">
            <v>SPRINKLER TIPO PENDENTE, 68 GRAUS CELSIUS (BULBO VERMELHO), ACABAMENTO  NATURAL, 3/4" - 20 MM</v>
          </cell>
          <cell r="E9568" t="str">
            <v>UN</v>
          </cell>
          <cell r="F9568">
            <v>18.100000000000001</v>
          </cell>
        </row>
        <row r="9569">
          <cell r="C9569">
            <v>21047</v>
          </cell>
          <cell r="D9569" t="str">
            <v>SPRINKLER TIPO PENDENTE, 79 GRAUS CELSIUS (BULBO AMARELO), ACABAMENTO  CROMADO, 3/4" - 20 MM</v>
          </cell>
          <cell r="E9569" t="str">
            <v>UN</v>
          </cell>
          <cell r="F9569">
            <v>22.6</v>
          </cell>
        </row>
        <row r="9570">
          <cell r="C9570">
            <v>21042</v>
          </cell>
          <cell r="D9570" t="str">
            <v>SPRINKLER TIPO PENDENTE, 79 GRAUS CELSIUS (BULBO AMARELO), ACABAMENTO  NATURAL, 1/2" - 15 MM</v>
          </cell>
          <cell r="E9570" t="str">
            <v>UN</v>
          </cell>
          <cell r="F9570">
            <v>17.420000000000002</v>
          </cell>
        </row>
        <row r="9571">
          <cell r="C9571">
            <v>21043</v>
          </cell>
          <cell r="D9571" t="str">
            <v>SPRINKLER TIPO PENDENTE, 79 GRAUS CELSIUS (BULBO AMARELO), ACABAMENTO  NATURAL, 3/4" - 20 MM</v>
          </cell>
          <cell r="E9571" t="str">
            <v>UN</v>
          </cell>
          <cell r="F9571">
            <v>22</v>
          </cell>
        </row>
        <row r="9572">
          <cell r="C9572">
            <v>21046</v>
          </cell>
          <cell r="D9572" t="str">
            <v>SPRINKLER TIPO PENDENTE, 79 GRAUS CELSIUS (BULBO AMARELO,) ACABAMENTO  CROMADO, 1/2" - 15 MM</v>
          </cell>
          <cell r="E9572" t="str">
            <v>UN</v>
          </cell>
          <cell r="F9572">
            <v>17.420000000000002</v>
          </cell>
        </row>
        <row r="9573">
          <cell r="C9573">
            <v>11895</v>
          </cell>
          <cell r="D9573" t="str">
            <v xml:space="preserve">SUMIDOURO CONCRETO PRE MOLDADO, COMPLETO, PARA 10 CONTRIBUINTES  </v>
          </cell>
          <cell r="E9573" t="str">
            <v>UN</v>
          </cell>
          <cell r="F9573">
            <v>802.84</v>
          </cell>
        </row>
        <row r="9574">
          <cell r="C9574">
            <v>11896</v>
          </cell>
          <cell r="D9574" t="str">
            <v xml:space="preserve">SUMIDOURO CONCRETO PRE MOLDADO, COMPLETO, PARA 100 CONTRIBUINTES  </v>
          </cell>
          <cell r="E9574" t="str">
            <v>UN</v>
          </cell>
          <cell r="F9574">
            <v>4208</v>
          </cell>
        </row>
        <row r="9575">
          <cell r="C9575">
            <v>11897</v>
          </cell>
          <cell r="D9575" t="str">
            <v xml:space="preserve">SUMIDOURO CONCRETO PRE MOLDADO, COMPLETO, PARA 150 CONTRIBUINTES  </v>
          </cell>
          <cell r="E9575" t="str">
            <v>UN</v>
          </cell>
          <cell r="F9575">
            <v>5490.7</v>
          </cell>
        </row>
        <row r="9576">
          <cell r="C9576">
            <v>11898</v>
          </cell>
          <cell r="D9576" t="str">
            <v xml:space="preserve">SUMIDOURO CONCRETO PRE MOLDADO, COMPLETO, PARA 200 CONTRIBUINTES  </v>
          </cell>
          <cell r="E9576" t="str">
            <v>UN</v>
          </cell>
          <cell r="F9576">
            <v>5767.54</v>
          </cell>
        </row>
        <row r="9577">
          <cell r="C9577">
            <v>3282</v>
          </cell>
          <cell r="D9577" t="str">
            <v xml:space="preserve">SUMIDOURO CONCRETO PRE MOLDADO, COMPLETO, PARA 5 CONTRIBUINTES  </v>
          </cell>
          <cell r="E9577" t="str">
            <v>UN</v>
          </cell>
          <cell r="F9577">
            <v>583.66999999999996</v>
          </cell>
        </row>
        <row r="9578">
          <cell r="C9578">
            <v>11899</v>
          </cell>
          <cell r="D9578" t="str">
            <v xml:space="preserve">SUMIDOURO CONCRETO PRE MOLDADO, COMPLETO, PARA 50 CONTRIBUINTES  </v>
          </cell>
          <cell r="E9578" t="str">
            <v>UN</v>
          </cell>
          <cell r="F9578">
            <v>2846.85</v>
          </cell>
        </row>
        <row r="9579">
          <cell r="C9579">
            <v>11900</v>
          </cell>
          <cell r="D9579" t="str">
            <v xml:space="preserve">SUMIDOURO CONCRETO PRE MOLDADO, COMPLETO, PARA 75 CONTRIBUINTES  </v>
          </cell>
          <cell r="E9579" t="str">
            <v>UN</v>
          </cell>
          <cell r="F9579">
            <v>3903.47</v>
          </cell>
        </row>
        <row r="9580">
          <cell r="C9580">
            <v>14149</v>
          </cell>
          <cell r="D9580" t="str">
            <v xml:space="preserve">SUPORTE "Y" PARA FITA PERFURADA  </v>
          </cell>
          <cell r="E9580" t="str">
            <v>CENTO</v>
          </cell>
          <cell r="F9580">
            <v>216.05</v>
          </cell>
        </row>
        <row r="9581">
          <cell r="C9581">
            <v>40615</v>
          </cell>
          <cell r="D9581" t="str">
            <v>SUPORTE DE FIXACAO PARA ESPELHO / PLACA 4" X 2", PARA 3 MODULOS, PARA INSTALACAO  DE TOMADAS E INTERRUPTORES (SOMENTE SUPORTE) *COLETADO CAIXA*</v>
          </cell>
          <cell r="E9581" t="str">
            <v>UN</v>
          </cell>
          <cell r="F9581">
            <v>1.03</v>
          </cell>
        </row>
        <row r="9582">
          <cell r="C9582">
            <v>40617</v>
          </cell>
          <cell r="D9582" t="str">
            <v>SUPORTE DE FIXACAO PARA ESPELHO / PLACA 4" X 4", PARA 6 MODULOS, PARA INSTALACAO  DE TOMADAS E INTERRUPTORES (SOMENTE SUPORTE) *COLETADO CAIXA*</v>
          </cell>
          <cell r="E9582" t="str">
            <v>UN</v>
          </cell>
          <cell r="F9582">
            <v>2.19</v>
          </cell>
        </row>
        <row r="9583">
          <cell r="C9583">
            <v>20061</v>
          </cell>
          <cell r="D9583" t="str">
            <v>SUPORTE DE PVC PARA CALHA PLUVIAL, DIAMETRO ENTRE 119 E 170 MM, PARA DRENAGEM  PREDIAL</v>
          </cell>
          <cell r="E9583" t="str">
            <v>UN</v>
          </cell>
          <cell r="F9583">
            <v>2.4500000000000002</v>
          </cell>
        </row>
        <row r="9584">
          <cell r="C9584">
            <v>7576</v>
          </cell>
          <cell r="D9584" t="str">
            <v>SUPORTE EM ACO GALVANIZADO PARA TRANSFORMADOR PARA POSTE DUPLO T 185 X 95  MM, CHAPA DE 5/16"</v>
          </cell>
          <cell r="E9584" t="str">
            <v>UN</v>
          </cell>
          <cell r="F9584">
            <v>120.25</v>
          </cell>
        </row>
        <row r="9585">
          <cell r="C9585">
            <v>3384</v>
          </cell>
          <cell r="D9585" t="str">
            <v xml:space="preserve">SUPORTE GUIA SIMPLES COM ROLDANA EM POLIPROPILENO PARA CHUMBAR, H = 20 CM  </v>
          </cell>
          <cell r="E9585" t="str">
            <v>UN</v>
          </cell>
          <cell r="F9585">
            <v>3.86</v>
          </cell>
        </row>
        <row r="9586">
          <cell r="C9586">
            <v>7572</v>
          </cell>
          <cell r="D9586" t="str">
            <v>SUPORTE ISOLADOR REFORCADO DIAMETRO NOMINAL 5/16", COM ROSCA SOBERBA E  BUCHA</v>
          </cell>
          <cell r="E9586" t="str">
            <v>UN</v>
          </cell>
          <cell r="F9586">
            <v>5.96</v>
          </cell>
        </row>
        <row r="9587">
          <cell r="C9587">
            <v>3396</v>
          </cell>
          <cell r="D9587" t="str">
            <v xml:space="preserve">SUPORTE ISOLADOR SIMPLES DIAMETRO NOMINAL 5/16", COM ROSCA SOBERBA E BUCHA  </v>
          </cell>
          <cell r="E9587" t="str">
            <v>UN</v>
          </cell>
          <cell r="F9587">
            <v>4.22</v>
          </cell>
        </row>
        <row r="9588">
          <cell r="C9588">
            <v>37590</v>
          </cell>
          <cell r="D9588" t="str">
            <v>SUPORTE MAO-FRANCESA EM ACO, ABAS IGUAIS 30 CM, CAPACIDADE MINIMA 60 KG,  BRANCO</v>
          </cell>
          <cell r="E9588" t="str">
            <v>UN</v>
          </cell>
          <cell r="F9588">
            <v>18.05</v>
          </cell>
        </row>
        <row r="9589">
          <cell r="C9589">
            <v>37591</v>
          </cell>
          <cell r="D9589" t="str">
            <v>SUPORTE MAO-FRANCESA EM ACO, ABAS IGUAIS 40 CM, CAPACIDADE MINIMA 70 KG,  BRANCO</v>
          </cell>
          <cell r="E9589" t="str">
            <v>UN</v>
          </cell>
          <cell r="F9589">
            <v>25.12</v>
          </cell>
        </row>
        <row r="9590">
          <cell r="C9590">
            <v>12626</v>
          </cell>
          <cell r="D9590" t="str">
            <v>SUPORTE METALICO PARA CALHA PLUVIAL,  ZINCADO, DOBRADO, DIAMETRO ENTRE 119 E  170 MM, PARA DRENAGEM PREDIAL</v>
          </cell>
          <cell r="E9590" t="str">
            <v>UN</v>
          </cell>
          <cell r="F9590">
            <v>11.79</v>
          </cell>
        </row>
        <row r="9591">
          <cell r="C9591">
            <v>11033</v>
          </cell>
          <cell r="D9591" t="str">
            <v xml:space="preserve">SUPORTE PARA CALHA DE 150 MM EM FERRO GALVANIZADO  </v>
          </cell>
          <cell r="E9591" t="str">
            <v>UN</v>
          </cell>
          <cell r="F9591">
            <v>4.08</v>
          </cell>
        </row>
        <row r="9592">
          <cell r="C9592">
            <v>390</v>
          </cell>
          <cell r="D9592" t="str">
            <v xml:space="preserve">SUPORTE PARA TUBO DIAMETRO NOMINAL 2", COM ROSCA MECANICA  </v>
          </cell>
          <cell r="E9592" t="str">
            <v>UN</v>
          </cell>
          <cell r="F9592">
            <v>8.48</v>
          </cell>
        </row>
        <row r="9593">
          <cell r="C9593">
            <v>6178</v>
          </cell>
          <cell r="D9593" t="str">
            <v>TABUA DE  MADEIRA PARA PISO, CUMARU/IPE CHAMPANHE OU EQUIVALENTE DA REGIAO,  ENCAIXE MACHO/FEMEA, *10 X 2* CM</v>
          </cell>
          <cell r="E9593" t="str">
            <v>M2</v>
          </cell>
          <cell r="F9593">
            <v>129.25</v>
          </cell>
        </row>
        <row r="9594">
          <cell r="C9594">
            <v>6180</v>
          </cell>
          <cell r="D9594" t="str">
            <v>TABUA DE  MADEIRA PARA PISO, CUMARU/IPE CHAMPANHE OU EQUIVALENTE DA REGIAO,  ENCAIXE MACHO/FEMEA, *15 X 2* CM</v>
          </cell>
          <cell r="E9594" t="str">
            <v>M2</v>
          </cell>
          <cell r="F9594">
            <v>139.5</v>
          </cell>
        </row>
        <row r="9595">
          <cell r="C9595">
            <v>6182</v>
          </cell>
          <cell r="D9595" t="str">
            <v>TABUA DE  MADEIRA PARA PISO, IPE (CERNE) OU EQUIVALENTE DA REGIAO, ENCAIXE  MACHO/FEMEA, *20 X 2* CM</v>
          </cell>
          <cell r="E9595" t="str">
            <v>M2</v>
          </cell>
          <cell r="F9595">
            <v>173.15</v>
          </cell>
        </row>
        <row r="9596">
          <cell r="C9596">
            <v>6204</v>
          </cell>
          <cell r="D9596" t="str">
            <v xml:space="preserve">TABUA DE MADEIRA DE LEI, *2,5  X 15* CM (1 X 6) NAO APARELHADA, (TABEIRA-P/TELHADO)  </v>
          </cell>
          <cell r="E9596" t="str">
            <v>M</v>
          </cell>
          <cell r="F9596">
            <v>15.41</v>
          </cell>
        </row>
        <row r="9597">
          <cell r="C9597">
            <v>3993</v>
          </cell>
          <cell r="D9597" t="str">
            <v xml:space="preserve">TABUA MADEIRA LEI  E = 2,5CM (1") APARELHADA  </v>
          </cell>
          <cell r="E9597" t="str">
            <v>M2</v>
          </cell>
          <cell r="F9597">
            <v>86.92</v>
          </cell>
        </row>
        <row r="9598">
          <cell r="C9598">
            <v>3992</v>
          </cell>
          <cell r="D9598" t="str">
            <v xml:space="preserve">TABUA MADEIRA LEI  2,5 X 30,0CM (1 X 12") APARELHADA  </v>
          </cell>
          <cell r="E9598" t="str">
            <v>M</v>
          </cell>
          <cell r="F9598">
            <v>26.11</v>
          </cell>
        </row>
        <row r="9599">
          <cell r="C9599">
            <v>3990</v>
          </cell>
          <cell r="D9599" t="str">
            <v xml:space="preserve">TABUA MADEIRA LEI 2,5 X 25,0CM (1 X 10") APARELHADA  </v>
          </cell>
          <cell r="E9599" t="str">
            <v>M</v>
          </cell>
          <cell r="F9599">
            <v>21.76</v>
          </cell>
        </row>
        <row r="9600">
          <cell r="C9600">
            <v>6193</v>
          </cell>
          <cell r="D9600" t="str">
            <v xml:space="preserve">TABUA MADEIRA 2A QUALIDADE 2,5 X 20,0CM (1 X 8") NAO APARELHADA  </v>
          </cell>
          <cell r="E9600" t="str">
            <v>M</v>
          </cell>
          <cell r="F9600">
            <v>13.81</v>
          </cell>
        </row>
        <row r="9601">
          <cell r="C9601">
            <v>6189</v>
          </cell>
          <cell r="D9601" t="str">
            <v xml:space="preserve">TABUA MADEIRA 2A QUALIDADE 2,5 X 30,0CM (1 X 12") NAO APARELHADA  </v>
          </cell>
          <cell r="E9601" t="str">
            <v>M</v>
          </cell>
          <cell r="F9601">
            <v>20.72</v>
          </cell>
        </row>
        <row r="9602">
          <cell r="C9602">
            <v>10567</v>
          </cell>
          <cell r="D9602" t="str">
            <v xml:space="preserve">TABUA MADEIRA 3A QUALIDADE 2,5 X 23,0CM (1 X 9") NAO APARELHADA  </v>
          </cell>
          <cell r="E9602" t="str">
            <v>M</v>
          </cell>
          <cell r="F9602">
            <v>14.07</v>
          </cell>
        </row>
        <row r="9603">
          <cell r="C9603">
            <v>6212</v>
          </cell>
          <cell r="D9603" t="str">
            <v xml:space="preserve">TABUA MADEIRA 3A QUALIDADE 2,5 X 30,0CM (1 X 12 ) NAO APARELHADA  </v>
          </cell>
          <cell r="E9603" t="str">
            <v>M</v>
          </cell>
          <cell r="F9603">
            <v>19.68</v>
          </cell>
        </row>
        <row r="9604">
          <cell r="C9604">
            <v>6188</v>
          </cell>
          <cell r="D9604" t="str">
            <v xml:space="preserve">TABUA MADEIRA 3A QUALIDADE 2,5 X 30CM (1 X 12 ) NAO APARELHADA  </v>
          </cell>
          <cell r="E9604" t="str">
            <v>M2</v>
          </cell>
          <cell r="F9604">
            <v>65.599999999999994</v>
          </cell>
        </row>
        <row r="9605">
          <cell r="C9605">
            <v>6214</v>
          </cell>
          <cell r="D9605" t="str">
            <v>TACO DE MADEIRA PARA PISO, IPE (CERNE) OU EQUIVALENTE DA REGIAO, 7 X 42 CM, E = 2  CM</v>
          </cell>
          <cell r="E9605" t="str">
            <v>M2</v>
          </cell>
          <cell r="F9605">
            <v>80.959999999999994</v>
          </cell>
        </row>
        <row r="9606">
          <cell r="C9606">
            <v>36153</v>
          </cell>
          <cell r="D9606" t="str">
            <v>TALABARTE DE SEGURANCA, 2 MOSQUETOES TRAVA DUPLA *53* MM DE ABERTURA, COM  ABSORVEDOR DE ENERGIA</v>
          </cell>
          <cell r="E9606" t="str">
            <v>UN</v>
          </cell>
          <cell r="F9606">
            <v>128.13</v>
          </cell>
        </row>
        <row r="9607">
          <cell r="C9607">
            <v>10740</v>
          </cell>
          <cell r="D9607" t="str">
            <v xml:space="preserve">TALHA ELETRICA 3 T, VELOCIDADE  2,1 M / MIN, POTENCIA 1,3 KW  </v>
          </cell>
          <cell r="E9607" t="str">
            <v>UN</v>
          </cell>
          <cell r="F9607">
            <v>8009.65</v>
          </cell>
        </row>
        <row r="9608">
          <cell r="C9608">
            <v>10809</v>
          </cell>
          <cell r="D9608" t="str">
            <v xml:space="preserve">TALHA ELETRICA 3 T, VELOCIDADE  2,1 M / MIN, POTENCIA 1,3 KW - (LOCACAO)  </v>
          </cell>
          <cell r="E9608" t="str">
            <v>H</v>
          </cell>
          <cell r="F9608">
            <v>1.1100000000000001</v>
          </cell>
        </row>
        <row r="9609">
          <cell r="C9609">
            <v>13914</v>
          </cell>
          <cell r="D9609" t="str">
            <v xml:space="preserve">TALHA MANUAL DE CORRENTE, CAPACIDADE DE 1 T COM ELEVACAO DE 3 M  </v>
          </cell>
          <cell r="E9609" t="str">
            <v>UN</v>
          </cell>
          <cell r="F9609">
            <v>579.53</v>
          </cell>
        </row>
        <row r="9610">
          <cell r="C9610">
            <v>10742</v>
          </cell>
          <cell r="D9610" t="str">
            <v xml:space="preserve">TALHA MANUAL DE CORRENTE, CAPACIDADE DE 2 T COM ELEVACAO DE 3 M  </v>
          </cell>
          <cell r="E9610" t="str">
            <v>UN</v>
          </cell>
          <cell r="F9610">
            <v>845.25</v>
          </cell>
        </row>
        <row r="9611">
          <cell r="C9611">
            <v>10811</v>
          </cell>
          <cell r="D9611" t="str">
            <v xml:space="preserve">TALHA MANUAL DE CORRENTE, CAPACIDADE DE 2 T COM ELEVACAO DE 3 M - (LOCACAO)  </v>
          </cell>
          <cell r="E9611" t="str">
            <v>H</v>
          </cell>
          <cell r="F9611">
            <v>0.95</v>
          </cell>
        </row>
        <row r="9612">
          <cell r="C9612">
            <v>7552</v>
          </cell>
          <cell r="D9612" t="str">
            <v xml:space="preserve">TAMPA CEGA EM LATAO POLIDO PARA CONDULETE EM LIGA DE ALUMINIO 4 X 4"  </v>
          </cell>
          <cell r="E9612" t="str">
            <v>UN</v>
          </cell>
          <cell r="F9612">
            <v>10.06</v>
          </cell>
        </row>
        <row r="9613">
          <cell r="C9613">
            <v>7543</v>
          </cell>
          <cell r="D9613" t="str">
            <v xml:space="preserve">TAMPA CEGA EM PVC P/CONDULETE 4 X 2"  </v>
          </cell>
          <cell r="E9613" t="str">
            <v>UN</v>
          </cell>
          <cell r="F9613">
            <v>3.25</v>
          </cell>
        </row>
        <row r="9614">
          <cell r="C9614">
            <v>13255</v>
          </cell>
          <cell r="D9614" t="str">
            <v xml:space="preserve">TAMPA CONCRETO P/PV E/OU CX. INSPECAO 60 X 60 X 8CM  </v>
          </cell>
          <cell r="E9614" t="str">
            <v>UN</v>
          </cell>
          <cell r="F9614">
            <v>41.74</v>
          </cell>
        </row>
        <row r="9615">
          <cell r="C9615">
            <v>20964</v>
          </cell>
          <cell r="D9615" t="str">
            <v>TAMPAO COM CORRENTE, EM LATAO, ENGATE RAPIDO 1 1/2", PARA INSTALACAO PREDIAL  DE COMBATE A INCENDIO</v>
          </cell>
          <cell r="E9615" t="str">
            <v>UN</v>
          </cell>
          <cell r="F9615">
            <v>44.9</v>
          </cell>
        </row>
        <row r="9616">
          <cell r="C9616">
            <v>10905</v>
          </cell>
          <cell r="D9616" t="str">
            <v>TAMPAO COM CORRENTE, EM LATAO, ENGATE RAPIDO 2 1/2", PARA INSTALACAO PREDIAL  DE COMBATE A INCENDIO</v>
          </cell>
          <cell r="E9616" t="str">
            <v>UN</v>
          </cell>
          <cell r="F9616">
            <v>60.23</v>
          </cell>
        </row>
        <row r="9617">
          <cell r="C9617">
            <v>6249</v>
          </cell>
          <cell r="D9617" t="str">
            <v xml:space="preserve">TAMPAO COMPLETO PARA TIL, EM PVC,  DN 100 MM, PARA REDE COLETORA DE ESGOTO  </v>
          </cell>
          <cell r="E9617" t="str">
            <v>UN</v>
          </cell>
          <cell r="F9617">
            <v>41.32</v>
          </cell>
        </row>
        <row r="9618">
          <cell r="C9618">
            <v>6251</v>
          </cell>
          <cell r="D9618" t="str">
            <v xml:space="preserve">TAMPAO COMPLETO PARA TIL, EM PVC,  DN 150 MM, PARA REDE COLETORA DE ESGOTO  </v>
          </cell>
          <cell r="E9618" t="str">
            <v>UN</v>
          </cell>
          <cell r="F9618">
            <v>63.4</v>
          </cell>
        </row>
        <row r="9619">
          <cell r="C9619">
            <v>6252</v>
          </cell>
          <cell r="D9619" t="str">
            <v xml:space="preserve">TAMPAO COMPLETO PARA TIL, EM PVC,  DN 200 MM, PARA REDE COLETORA DE ESGOTO  </v>
          </cell>
          <cell r="E9619" t="str">
            <v>UN</v>
          </cell>
          <cell r="F9619">
            <v>80.91</v>
          </cell>
        </row>
        <row r="9620">
          <cell r="C9620">
            <v>6250</v>
          </cell>
          <cell r="D9620" t="str">
            <v xml:space="preserve">TAMPAO COMPLETO PARA TIL, EM PVC,  DN 250 MM, PARA REDE COLETORA DE ESGOTO  </v>
          </cell>
          <cell r="E9620" t="str">
            <v>UN</v>
          </cell>
          <cell r="F9620">
            <v>100.19</v>
          </cell>
        </row>
        <row r="9621">
          <cell r="C9621">
            <v>11289</v>
          </cell>
          <cell r="D9621" t="str">
            <v xml:space="preserve">TAMPAO FOFO ARTICULADO P/ REGISTRO, CLASSE A15 CARGA MAX 1,5 T, *200 X 200* MM  </v>
          </cell>
          <cell r="E9621" t="str">
            <v>UN</v>
          </cell>
          <cell r="F9621">
            <v>56.43</v>
          </cell>
        </row>
        <row r="9622">
          <cell r="C9622">
            <v>11241</v>
          </cell>
          <cell r="D9622" t="str">
            <v xml:space="preserve">TAMPAO FOFO ARTICULADO P/ REGISTRO, CLASSE A15 CARGA MAX 1,5 T, *400 X 400* MM  </v>
          </cell>
          <cell r="E9622" t="str">
            <v>UN</v>
          </cell>
          <cell r="F9622">
            <v>141.08000000000001</v>
          </cell>
        </row>
        <row r="9623">
          <cell r="C9623">
            <v>11301</v>
          </cell>
          <cell r="D9623" t="str">
            <v>TAMPAO FOFO ARTICULADO, CLASSE B125 CARGA MAX 12,5 T, REDONDO TAMPA 600 MM,  REDE PLUVIAL/ESGOTO</v>
          </cell>
          <cell r="E9623" t="str">
            <v>UN</v>
          </cell>
          <cell r="F9623">
            <v>357.75</v>
          </cell>
        </row>
        <row r="9624">
          <cell r="C9624">
            <v>21090</v>
          </cell>
          <cell r="D9624" t="str">
            <v>TAMPAO FOFO ARTICULADO, CLASSE D400 CARGA MAX 40 T, REDONDO TAMPA *600 MM,  REDE PLUVIAL/ESGOTO</v>
          </cell>
          <cell r="E9624" t="str">
            <v>UN</v>
          </cell>
          <cell r="F9624">
            <v>438.37</v>
          </cell>
        </row>
        <row r="9625">
          <cell r="C9625">
            <v>14112</v>
          </cell>
          <cell r="D9625" t="str">
            <v>TAMPAO FOFO SIMPLES COM BASE, CLASSE A15 CARGA MAX 1,5 T, *400 X 600* MM, REDE  TELEFONE</v>
          </cell>
          <cell r="E9625" t="str">
            <v>UN</v>
          </cell>
          <cell r="F9625">
            <v>182.9</v>
          </cell>
        </row>
        <row r="9626">
          <cell r="C9626">
            <v>11315</v>
          </cell>
          <cell r="D9626" t="str">
            <v>TAMPAO FOFO SIMPLES COM BASE, CLASSE A15 CARGA MAX 1,5 T, 300 X 300 MM, REDE  PLUVIAL/ESGOTO</v>
          </cell>
          <cell r="E9626" t="str">
            <v>UN</v>
          </cell>
          <cell r="F9626">
            <v>85.65</v>
          </cell>
        </row>
        <row r="9627">
          <cell r="C9627">
            <v>11292</v>
          </cell>
          <cell r="D9627" t="str">
            <v xml:space="preserve">TAMPAO FOFO SIMPLES COM BASE, CLASSE A15 CARGA MAX 1,5 T, 300 X 400 MM  </v>
          </cell>
          <cell r="E9627" t="str">
            <v>UN</v>
          </cell>
          <cell r="F9627">
            <v>200.54</v>
          </cell>
        </row>
        <row r="9628">
          <cell r="C9628">
            <v>21071</v>
          </cell>
          <cell r="D9628" t="str">
            <v>TAMPAO FOFO SIMPLES COM BASE, CLASSE A15 CARGA MAX 1,5 T, 400 X 400 MM, REDE  PLUVIAL/ESGOTO/ELETRICA</v>
          </cell>
          <cell r="E9628" t="str">
            <v>UN</v>
          </cell>
          <cell r="F9628">
            <v>131</v>
          </cell>
        </row>
        <row r="9629">
          <cell r="C9629">
            <v>11293</v>
          </cell>
          <cell r="D9629" t="str">
            <v>TAMPAO FOFO SIMPLES COM BASE, CLASSE A15 CARGA MAX 1,5 T, 400 X 500 MM, COM  INSCRICAO INCENDIO</v>
          </cell>
          <cell r="E9629" t="str">
            <v>UN</v>
          </cell>
          <cell r="F9629">
            <v>221.7</v>
          </cell>
        </row>
        <row r="9630">
          <cell r="C9630">
            <v>11316</v>
          </cell>
          <cell r="D9630" t="str">
            <v>TAMPAO FOFO SIMPLES COM BASE, CLASSE B125 CARGA MAX 12,5 T, REDONDO TAMPA 500  MM, REDE PLUVIAL/ESGOTO</v>
          </cell>
          <cell r="E9630" t="str">
            <v>UN</v>
          </cell>
          <cell r="F9630">
            <v>282.17</v>
          </cell>
        </row>
        <row r="9631">
          <cell r="C9631">
            <v>6243</v>
          </cell>
          <cell r="D9631" t="str">
            <v>TAMPAO FOFO SIMPLES COM BASE, CLASSE B125 CARGA MAX 12,5 T, REDONDO TAMPA 600  MM, REDE PLUVIAL/ESGOTO</v>
          </cell>
          <cell r="E9631" t="str">
            <v>UN</v>
          </cell>
          <cell r="F9631">
            <v>325</v>
          </cell>
        </row>
        <row r="9632">
          <cell r="C9632">
            <v>21079</v>
          </cell>
          <cell r="D9632" t="str">
            <v>TAMPAO FOFO SIMPLES COM BASE, CLASSE D400 CARGA MAX 40 T, REDONDO TAMPA 500  MM, REDE PLUVIAL/ESGOTO</v>
          </cell>
          <cell r="E9632" t="str">
            <v>UN</v>
          </cell>
          <cell r="F9632">
            <v>387.48</v>
          </cell>
        </row>
        <row r="9633">
          <cell r="C9633">
            <v>6240</v>
          </cell>
          <cell r="D9633" t="str">
            <v>TAMPAO FOFO SIMPLES COM BASE, CLASSE D400 CARGA MAX 40 T, REDONDO TAMPA 600  MM, REDE PLUVIAL/ESGOTO</v>
          </cell>
          <cell r="E9633" t="str">
            <v>UN</v>
          </cell>
          <cell r="F9633">
            <v>430.31</v>
          </cell>
        </row>
        <row r="9634">
          <cell r="C9634">
            <v>11296</v>
          </cell>
          <cell r="D9634" t="str">
            <v>TAMPAO FOFO SIMPLES COM BASE, CLASSE D400 CARGA MAX 40 T, REDONDO TAMPA 900  MM, REDE PLUVIAL/ESGOTO</v>
          </cell>
          <cell r="E9634" t="str">
            <v>UN</v>
          </cell>
          <cell r="F9634">
            <v>1371.04</v>
          </cell>
        </row>
        <row r="9635">
          <cell r="C9635">
            <v>11299</v>
          </cell>
          <cell r="D9635" t="str">
            <v xml:space="preserve">TAMPAO FOFO SIMPLES, CLASSE A15 CARGA MAX 1,5 T, *550 X 1100* MM, REDE TELEFONE  </v>
          </cell>
          <cell r="E9635" t="str">
            <v>UN</v>
          </cell>
          <cell r="F9635">
            <v>464.06</v>
          </cell>
        </row>
        <row r="9636">
          <cell r="C9636">
            <v>11066</v>
          </cell>
          <cell r="D9636" t="str">
            <v xml:space="preserve">TAMPAO PARA TELHA DE FIBROCIMENTO TIPO CANALETE 49 OU KALHETA (SEM AMIANTO)  </v>
          </cell>
          <cell r="E9636" t="str">
            <v>UN</v>
          </cell>
          <cell r="F9636">
            <v>11.39</v>
          </cell>
        </row>
        <row r="9637">
          <cell r="C9637">
            <v>11065</v>
          </cell>
          <cell r="D9637" t="str">
            <v xml:space="preserve">TAMPAO PARA TELHA DE FIBROCIMENTO TIPO CANALETE 90 (SEM AMIANTO)  </v>
          </cell>
          <cell r="E9637" t="str">
            <v>UN</v>
          </cell>
          <cell r="F9637">
            <v>13.05</v>
          </cell>
        </row>
        <row r="9638">
          <cell r="C9638">
            <v>2666</v>
          </cell>
          <cell r="D9638" t="str">
            <v xml:space="preserve">TAMPAO/TERMINAL 1 1/4" P/ DUTOS TP KANAFLEX  </v>
          </cell>
          <cell r="E9638" t="str">
            <v>UN</v>
          </cell>
          <cell r="F9638">
            <v>2.62</v>
          </cell>
        </row>
        <row r="9639">
          <cell r="C9639">
            <v>2668</v>
          </cell>
          <cell r="D9639" t="str">
            <v xml:space="preserve">TAMPAO/TERMINAL 2" P/ DUTOS TP KANAFLEX  </v>
          </cell>
          <cell r="E9639" t="str">
            <v>UN</v>
          </cell>
          <cell r="F9639">
            <v>3.63</v>
          </cell>
        </row>
        <row r="9640">
          <cell r="C9640">
            <v>2664</v>
          </cell>
          <cell r="D9640" t="str">
            <v xml:space="preserve">TAMPAO/TERMINAL 3" P/ DUTOS TP KANAFLEX  </v>
          </cell>
          <cell r="E9640" t="str">
            <v>UN</v>
          </cell>
          <cell r="F9640">
            <v>5.05</v>
          </cell>
        </row>
        <row r="9641">
          <cell r="C9641">
            <v>2662</v>
          </cell>
          <cell r="D9641" t="str">
            <v xml:space="preserve">TAMPAO/TERMINAL 4" P/ DUTOS TP KANAFLEX  </v>
          </cell>
          <cell r="E9641" t="str">
            <v>UN</v>
          </cell>
          <cell r="F9641">
            <v>10.029999999999999</v>
          </cell>
        </row>
        <row r="9642">
          <cell r="C9642">
            <v>2663</v>
          </cell>
          <cell r="D9642" t="str">
            <v xml:space="preserve">TAMPAO/TERMINAL 5" P/ DUTOS TP KANAFLEX  </v>
          </cell>
          <cell r="E9642" t="str">
            <v>UN</v>
          </cell>
          <cell r="F9642">
            <v>15.12</v>
          </cell>
        </row>
        <row r="9643">
          <cell r="C9643">
            <v>2665</v>
          </cell>
          <cell r="D9643" t="str">
            <v xml:space="preserve">TAMPAO/TERMINAL 6" P/ DUTOS TP KANAFLEX  </v>
          </cell>
          <cell r="E9643" t="str">
            <v>UN</v>
          </cell>
          <cell r="F9643">
            <v>18.53</v>
          </cell>
        </row>
        <row r="9644">
          <cell r="C9644">
            <v>11688</v>
          </cell>
          <cell r="D9644" t="str">
            <v xml:space="preserve">TANQUE ACO INOXIDAVEL (ACO 304) COM ESFREGADOR E VALVULA, DE *50 X 40 X 22* CM  </v>
          </cell>
          <cell r="E9644" t="str">
            <v>UN</v>
          </cell>
          <cell r="F9644">
            <v>228.37</v>
          </cell>
        </row>
        <row r="9645">
          <cell r="C9645">
            <v>37736</v>
          </cell>
          <cell r="D9645" t="str">
            <v>TANQUE DE ACO CARBONO NAO REVESTIDO, PARA TRANSPORTE DE AGUA COM  CAPACIDADE DE 10 M3, COM BOMBA CENTRIFUGA POR TOMADA DE FORCA, VAZAO MAXIMA*75* M3/H (INCLUI MONTAGEM, NAO INCLUI CAMINHAO)</v>
          </cell>
          <cell r="E9645" t="str">
            <v>UN</v>
          </cell>
          <cell r="F9645">
            <v>16500</v>
          </cell>
        </row>
        <row r="9646">
          <cell r="C9646">
            <v>37739</v>
          </cell>
          <cell r="D9646" t="str">
            <v>TANQUE DE ACO PARA TRANSPORTE DE AGUA COM CAPACIDADE DE 14 M3 (INCLUI  MONTAGEM, NAO INCLUI CAMINHAO)</v>
          </cell>
          <cell r="E9646" t="str">
            <v>UN</v>
          </cell>
          <cell r="F9646">
            <v>20307.689999999999</v>
          </cell>
        </row>
        <row r="9647">
          <cell r="C9647">
            <v>37740</v>
          </cell>
          <cell r="D9647" t="str">
            <v>TANQUE DE ACO PARA TRANSPORTE DE AGUA COM CAPACIDADE DE 4 M3 (INCLUI  MONTAGEM, NAO INCLUI CAMINHAO)</v>
          </cell>
          <cell r="E9647" t="str">
            <v>UN</v>
          </cell>
          <cell r="F9647">
            <v>11588.62</v>
          </cell>
        </row>
        <row r="9648">
          <cell r="C9648">
            <v>37738</v>
          </cell>
          <cell r="D9648" t="str">
            <v>TANQUE DE ACO PARA TRANSPORTE DE AGUA COM CAPACIDADE DE 6 M3 (INCLUI  MONTAGEM, NAO INCLUI CAMINHAO)</v>
          </cell>
          <cell r="E9648" t="str">
            <v>UN</v>
          </cell>
          <cell r="F9648">
            <v>13768.39</v>
          </cell>
        </row>
        <row r="9649">
          <cell r="C9649">
            <v>37737</v>
          </cell>
          <cell r="D9649" t="str">
            <v>TANQUE DE ACO PARA TRANSPORTE DE AGUA COM CAPACIDADE DE 8 M3 (INCLUI  MONTAGEM, NAO INCLUI CAMINHAO)</v>
          </cell>
          <cell r="E9649" t="str">
            <v>UN</v>
          </cell>
          <cell r="F9649">
            <v>10954.01</v>
          </cell>
        </row>
        <row r="9650">
          <cell r="C9650">
            <v>25014</v>
          </cell>
          <cell r="D9650" t="str">
            <v xml:space="preserve">TANQUE DE ASFALTO ESTACIONARIO COM MACARICO, CAPACIDADE 20.000 L  </v>
          </cell>
          <cell r="E9650" t="str">
            <v>UN</v>
          </cell>
          <cell r="F9650">
            <v>22942.720000000001</v>
          </cell>
        </row>
        <row r="9651">
          <cell r="C9651">
            <v>25013</v>
          </cell>
          <cell r="D9651" t="str">
            <v xml:space="preserve">TANQUE DE ASFALTO ESTACIONARIO COM SERPENTINA, CAPACIDADE 20.000 L  </v>
          </cell>
          <cell r="E9651" t="str">
            <v>UN</v>
          </cell>
          <cell r="F9651">
            <v>24046.400000000001</v>
          </cell>
        </row>
        <row r="9652">
          <cell r="C9652">
            <v>14405</v>
          </cell>
          <cell r="D9652" t="str">
            <v xml:space="preserve">TANQUE DE ASFALTO ESTACIONARIO COM SERPENTINA, CAPACIDADE 30.000 L  </v>
          </cell>
          <cell r="E9652" t="str">
            <v>UN</v>
          </cell>
          <cell r="F9652">
            <v>28226.58</v>
          </cell>
        </row>
        <row r="9653">
          <cell r="C9653">
            <v>6253</v>
          </cell>
          <cell r="D9653" t="str">
            <v>TANQUE DE LAVAR ROUPAS EM CONCRETO PRE-MOLDADO, 1 BOCA, COM APOIO/PES, DE *60  X 65 X 80* CM (L X P X A)</v>
          </cell>
          <cell r="E9653" t="str">
            <v>UN</v>
          </cell>
          <cell r="F9653">
            <v>67.45</v>
          </cell>
        </row>
        <row r="9654">
          <cell r="C9654">
            <v>36790</v>
          </cell>
          <cell r="D9654" t="str">
            <v xml:space="preserve">TANQUE DUPLO EM MARMORE SINTETICO COM CUBA LISA E ESFREGADOR, *110 X 60* CM  </v>
          </cell>
          <cell r="E9654" t="str">
            <v>UN</v>
          </cell>
          <cell r="F9654">
            <v>96.2</v>
          </cell>
        </row>
        <row r="9655">
          <cell r="C9655">
            <v>20271</v>
          </cell>
          <cell r="D9655" t="str">
            <v xml:space="preserve">TANQUE LOUCA BRANCA COM COLUNA *30* L  </v>
          </cell>
          <cell r="E9655" t="str">
            <v>UN</v>
          </cell>
          <cell r="F9655">
            <v>420.16</v>
          </cell>
        </row>
        <row r="9656">
          <cell r="C9656">
            <v>10423</v>
          </cell>
          <cell r="D9656" t="str">
            <v xml:space="preserve">TANQUE LOUCA BRANCA SUSPENSO *20* L  </v>
          </cell>
          <cell r="E9656" t="str">
            <v>UN</v>
          </cell>
          <cell r="F9656">
            <v>260.58999999999997</v>
          </cell>
        </row>
        <row r="9657">
          <cell r="C9657">
            <v>37589</v>
          </cell>
          <cell r="D9657" t="str">
            <v xml:space="preserve">TANQUE SIMPLES EM MARMORE SINTETICO COM COLUNA, CAPACIDADE *22* L, *60 X 46* CM  </v>
          </cell>
          <cell r="E9657" t="str">
            <v>UN</v>
          </cell>
          <cell r="F9657">
            <v>117.88</v>
          </cell>
        </row>
        <row r="9658">
          <cell r="C9658">
            <v>11690</v>
          </cell>
          <cell r="D9658" t="str">
            <v>TANQUE SIMPLES EM MARMORE SINTETICO DE FIXAR NA PAREDE, CAPACIDADE *22* L, *60 X  46* CM</v>
          </cell>
          <cell r="E9658" t="str">
            <v>UN</v>
          </cell>
          <cell r="F9658">
            <v>62.62</v>
          </cell>
        </row>
        <row r="9659">
          <cell r="C9659">
            <v>20234</v>
          </cell>
          <cell r="D9659" t="str">
            <v xml:space="preserve">TANQUE SIMPLES EM MARMORE SINTETICO SUSPENSO, CAPACIDADE *38* L, *60 X 60* CM  </v>
          </cell>
          <cell r="E9659" t="str">
            <v>UN</v>
          </cell>
          <cell r="F9659">
            <v>79.239999999999995</v>
          </cell>
        </row>
        <row r="9660">
          <cell r="C9660">
            <v>4763</v>
          </cell>
          <cell r="D9660" t="str">
            <v xml:space="preserve">TAQUEADOR OU TAQUEIRO  </v>
          </cell>
          <cell r="E9660" t="str">
            <v>H</v>
          </cell>
          <cell r="F9660">
            <v>9.84</v>
          </cell>
        </row>
        <row r="9661">
          <cell r="C9661">
            <v>14583</v>
          </cell>
          <cell r="D9661" t="str">
            <v xml:space="preserve">TARIFA "A" ENTRE  0 E 20M3 FORNECIMENTO D'AGUA  </v>
          </cell>
          <cell r="E9661" t="str">
            <v>M3</v>
          </cell>
          <cell r="F9661">
            <v>11.16</v>
          </cell>
        </row>
        <row r="9662">
          <cell r="C9662">
            <v>14250</v>
          </cell>
          <cell r="D9662" t="str">
            <v>TARIFA DE ENERGIA ELETRICA COMERCIAL, BAIXA TENSAO, RELATIVA AO CONSUMO DE ATE  100 KWH, INCLUINDO ICMS, PIS/PASEP E COFINS</v>
          </cell>
          <cell r="E9662" t="str">
            <v>KW/H</v>
          </cell>
          <cell r="F9662">
            <v>0.59</v>
          </cell>
        </row>
        <row r="9663">
          <cell r="C9663">
            <v>11457</v>
          </cell>
          <cell r="D9663" t="str">
            <v xml:space="preserve">TARJETA TIPO LIVRE/OCUPADO  P/ PORTA BANHEIRO  </v>
          </cell>
          <cell r="E9663" t="str">
            <v>UN</v>
          </cell>
          <cell r="F9663">
            <v>25.35</v>
          </cell>
        </row>
        <row r="9664">
          <cell r="C9664">
            <v>13304</v>
          </cell>
          <cell r="D9664" t="str">
            <v>TAXA DE RELIGACAO NORMAL DE ENERGIA COMERCIAL MONOFASICA, BAIXA TENSAO,  INCLUINDO ICMS</v>
          </cell>
          <cell r="E9664" t="str">
            <v>UN</v>
          </cell>
          <cell r="F9664">
            <v>6.49</v>
          </cell>
        </row>
        <row r="9665">
          <cell r="C9665">
            <v>21121</v>
          </cell>
          <cell r="D9665" t="str">
            <v xml:space="preserve">TE CPVC (AQUATHERM) 90G SOLD 15MM  </v>
          </cell>
          <cell r="E9665" t="str">
            <v>UN</v>
          </cell>
          <cell r="F9665">
            <v>1.84</v>
          </cell>
        </row>
        <row r="9666">
          <cell r="C9666">
            <v>38680</v>
          </cell>
          <cell r="D9666" t="str">
            <v xml:space="preserve">TE CPVC, SOLDAVEL, 90 GRAUS, 22 MM, PARA AGUA QUENTE PREDIAL *COLETADO CAIXA*  </v>
          </cell>
          <cell r="E9666" t="str">
            <v>UN</v>
          </cell>
          <cell r="F9666">
            <v>2.99</v>
          </cell>
        </row>
        <row r="9667">
          <cell r="C9667">
            <v>12741</v>
          </cell>
          <cell r="D9667" t="str">
            <v xml:space="preserve">TE DE COBRE (REF 611) SEM ANEL DE SOLDA, BOLSA X BOLSA X BOLSA, 104 MM  </v>
          </cell>
          <cell r="E9667" t="str">
            <v>UN</v>
          </cell>
          <cell r="F9667">
            <v>568.84</v>
          </cell>
        </row>
        <row r="9668">
          <cell r="C9668">
            <v>12733</v>
          </cell>
          <cell r="D9668" t="str">
            <v xml:space="preserve">TE DE COBRE (REF 611) SEM ANEL DE SOLDA, BOLSA X BOLSA X BOLSA, 15 MM  </v>
          </cell>
          <cell r="E9668" t="str">
            <v>UN</v>
          </cell>
          <cell r="F9668">
            <v>2.86</v>
          </cell>
        </row>
        <row r="9669">
          <cell r="C9669">
            <v>12734</v>
          </cell>
          <cell r="D9669" t="str">
            <v xml:space="preserve">TE DE COBRE (REF 611) SEM ANEL DE SOLDA, BOLSA X BOLSA X BOLSA, 22 MM  </v>
          </cell>
          <cell r="E9669" t="str">
            <v>UN</v>
          </cell>
          <cell r="F9669">
            <v>6.1</v>
          </cell>
        </row>
        <row r="9670">
          <cell r="C9670">
            <v>12735</v>
          </cell>
          <cell r="D9670" t="str">
            <v xml:space="preserve">TE DE COBRE (REF 611) SEM ANEL DE SOLDA, BOLSA X BOLSA X BOLSA, 28 MM  </v>
          </cell>
          <cell r="E9670" t="str">
            <v>UN</v>
          </cell>
          <cell r="F9670">
            <v>10.029999999999999</v>
          </cell>
        </row>
        <row r="9671">
          <cell r="C9671">
            <v>12736</v>
          </cell>
          <cell r="D9671" t="str">
            <v xml:space="preserve">TE DE COBRE (REF 611) SEM ANEL DE SOLDA, BOLSA X BOLSA X BOLSA, 35 MM  </v>
          </cell>
          <cell r="E9671" t="str">
            <v>UN</v>
          </cell>
          <cell r="F9671">
            <v>22.94</v>
          </cell>
        </row>
        <row r="9672">
          <cell r="C9672">
            <v>12737</v>
          </cell>
          <cell r="D9672" t="str">
            <v xml:space="preserve">TE DE COBRE (REF 611) SEM ANEL DE SOLDA, BOLSA X BOLSA X BOLSA, 42 MM  </v>
          </cell>
          <cell r="E9672" t="str">
            <v>UN</v>
          </cell>
          <cell r="F9672">
            <v>29.55</v>
          </cell>
        </row>
        <row r="9673">
          <cell r="C9673">
            <v>12738</v>
          </cell>
          <cell r="D9673" t="str">
            <v xml:space="preserve">TE DE COBRE (REF 611) SEM ANEL DE SOLDA, BOLSA X BOLSA X BOLSA, 54 MM  </v>
          </cell>
          <cell r="E9673" t="str">
            <v>UN</v>
          </cell>
          <cell r="F9673">
            <v>58.41</v>
          </cell>
        </row>
        <row r="9674">
          <cell r="C9674">
            <v>12739</v>
          </cell>
          <cell r="D9674" t="str">
            <v xml:space="preserve">TE DE COBRE (REF 611) SEM ANEL DE SOLDA, BOLSA X BOLSA X BOLSA, 66 MM  </v>
          </cell>
          <cell r="E9674" t="str">
            <v>UN</v>
          </cell>
          <cell r="F9674">
            <v>166.29</v>
          </cell>
        </row>
        <row r="9675">
          <cell r="C9675">
            <v>12740</v>
          </cell>
          <cell r="D9675" t="str">
            <v xml:space="preserve">TE DE COBRE (REF 611) SEM ANEL DE SOLDA, BOLSA X BOLSA X BOLSA, 79 MM  </v>
          </cell>
          <cell r="E9675" t="str">
            <v>UN</v>
          </cell>
          <cell r="F9675">
            <v>260.16000000000003</v>
          </cell>
        </row>
        <row r="9676">
          <cell r="C9676">
            <v>7105</v>
          </cell>
          <cell r="D9676" t="str">
            <v xml:space="preserve">TE DE INSPECAO, PVC,  100 X 75 MM, SERIE NORMAL PARA ESGOTO PREDIAL  </v>
          </cell>
          <cell r="E9676" t="str">
            <v>UN</v>
          </cell>
          <cell r="F9676">
            <v>25.06</v>
          </cell>
        </row>
        <row r="9677">
          <cell r="C9677">
            <v>7119</v>
          </cell>
          <cell r="D9677" t="str">
            <v xml:space="preserve">TE DE REDUCAO COM ROSCA, PVC, 90 GRAUS, 1 X 3/4", PARA AGUA FRIA PREDIAL  </v>
          </cell>
          <cell r="E9677" t="str">
            <v>UN</v>
          </cell>
          <cell r="F9677">
            <v>5.53</v>
          </cell>
        </row>
        <row r="9678">
          <cell r="C9678">
            <v>7120</v>
          </cell>
          <cell r="D9678" t="str">
            <v xml:space="preserve">TE DE REDUCAO COM ROSCA, PVC, 90 GRAUS, 3/4 X 1/2", PARA AGUA FRIA PREDIAL  </v>
          </cell>
          <cell r="E9678" t="str">
            <v>UN</v>
          </cell>
          <cell r="F9678">
            <v>3.27</v>
          </cell>
        </row>
        <row r="9679">
          <cell r="C9679">
            <v>6319</v>
          </cell>
          <cell r="D9679" t="str">
            <v xml:space="preserve">TE DE REDUCAO DE FERRO GALVANIZADO, COM ROSCA BSP, DE 1 1/2" X 1"  </v>
          </cell>
          <cell r="E9679" t="str">
            <v>UN</v>
          </cell>
          <cell r="F9679">
            <v>17.98</v>
          </cell>
        </row>
        <row r="9680">
          <cell r="C9680">
            <v>6304</v>
          </cell>
          <cell r="D9680" t="str">
            <v xml:space="preserve">TE DE REDUCAO DE FERRO GALVANIZADO, COM ROSCA BSP, DE 1 1/2" X 3/4"  </v>
          </cell>
          <cell r="E9680" t="str">
            <v>UN</v>
          </cell>
          <cell r="F9680">
            <v>17.559999999999999</v>
          </cell>
        </row>
        <row r="9681">
          <cell r="C9681">
            <v>21116</v>
          </cell>
          <cell r="D9681" t="str">
            <v xml:space="preserve">TE DE REDUCAO DE FERRO GALVANIZADO, COM ROSCA BSP, DE 1 1/4" X 3/4"  </v>
          </cell>
          <cell r="E9681" t="str">
            <v>UN</v>
          </cell>
          <cell r="F9681">
            <v>16.68</v>
          </cell>
        </row>
        <row r="9682">
          <cell r="C9682">
            <v>6320</v>
          </cell>
          <cell r="D9682" t="str">
            <v xml:space="preserve">TE DE REDUCAO DE FERRO GALVANIZADO, COM ROSCA BSP, DE 1" X 1/2"  </v>
          </cell>
          <cell r="E9682" t="str">
            <v>UN</v>
          </cell>
          <cell r="F9682">
            <v>9.98</v>
          </cell>
        </row>
        <row r="9683">
          <cell r="C9683">
            <v>6303</v>
          </cell>
          <cell r="D9683" t="str">
            <v xml:space="preserve">TE DE REDUCAO DE FERRO GALVANIZADO, COM ROSCA BSP, DE 1" X 3/4"  </v>
          </cell>
          <cell r="E9683" t="str">
            <v>UN</v>
          </cell>
          <cell r="F9683">
            <v>10.210000000000001</v>
          </cell>
        </row>
        <row r="9684">
          <cell r="C9684">
            <v>6308</v>
          </cell>
          <cell r="D9684" t="str">
            <v xml:space="preserve">TE DE REDUCAO DE FERRO GALVANIZADO, COM ROSCA BSP, DE 2 1/2" X 1 1/2"  </v>
          </cell>
          <cell r="E9684" t="str">
            <v>UN</v>
          </cell>
          <cell r="F9684">
            <v>57.96</v>
          </cell>
        </row>
        <row r="9685">
          <cell r="C9685">
            <v>6317</v>
          </cell>
          <cell r="D9685" t="str">
            <v xml:space="preserve">TE DE REDUCAO DE FERRO GALVANIZADO, COM ROSCA BSP, DE 2 1/2" X 1 1/4"  </v>
          </cell>
          <cell r="E9685" t="str">
            <v>UN</v>
          </cell>
          <cell r="F9685">
            <v>57.27</v>
          </cell>
        </row>
        <row r="9686">
          <cell r="C9686">
            <v>6307</v>
          </cell>
          <cell r="D9686" t="str">
            <v xml:space="preserve">TE DE REDUCAO DE FERRO GALVANIZADO, COM ROSCA BSP, DE 2 1/2" X 1"  </v>
          </cell>
          <cell r="E9686" t="str">
            <v>UN</v>
          </cell>
          <cell r="F9686">
            <v>57.73</v>
          </cell>
        </row>
        <row r="9687">
          <cell r="C9687">
            <v>6309</v>
          </cell>
          <cell r="D9687" t="str">
            <v xml:space="preserve">TE DE REDUCAO DE FERRO GALVANIZADO, COM ROSCA BSP, DE 2 1/2" X 2"  </v>
          </cell>
          <cell r="E9687" t="str">
            <v>UN</v>
          </cell>
          <cell r="F9687">
            <v>57.73</v>
          </cell>
        </row>
        <row r="9688">
          <cell r="C9688">
            <v>6318</v>
          </cell>
          <cell r="D9688" t="str">
            <v xml:space="preserve">TE DE REDUCAO DE FERRO GALVANIZADO, COM ROSCA BSP, DE 2" X 1 1/2"  </v>
          </cell>
          <cell r="E9688" t="str">
            <v>UN</v>
          </cell>
          <cell r="F9688">
            <v>32.630000000000003</v>
          </cell>
        </row>
        <row r="9689">
          <cell r="C9689">
            <v>6306</v>
          </cell>
          <cell r="D9689" t="str">
            <v xml:space="preserve">TE DE REDUCAO DE FERRO GALVANIZADO, COM ROSCA BSP, DE 2" X 1 1/4"  </v>
          </cell>
          <cell r="E9689" t="str">
            <v>UN</v>
          </cell>
          <cell r="F9689">
            <v>32.1</v>
          </cell>
        </row>
        <row r="9690">
          <cell r="C9690">
            <v>6305</v>
          </cell>
          <cell r="D9690" t="str">
            <v xml:space="preserve">TE DE REDUCAO DE FERRO GALVANIZADO, COM ROSCA BSP, DE 2" X 1"  </v>
          </cell>
          <cell r="E9690" t="str">
            <v>UN</v>
          </cell>
          <cell r="F9690">
            <v>31.71</v>
          </cell>
        </row>
        <row r="9691">
          <cell r="C9691">
            <v>6302</v>
          </cell>
          <cell r="D9691" t="str">
            <v xml:space="preserve">TE DE REDUCAO DE FERRO GALVANIZADO, COM ROSCA BSP, DE 3/4" X 1/2"  </v>
          </cell>
          <cell r="E9691" t="str">
            <v>UN</v>
          </cell>
          <cell r="F9691">
            <v>6.12</v>
          </cell>
        </row>
        <row r="9692">
          <cell r="C9692">
            <v>6312</v>
          </cell>
          <cell r="D9692" t="str">
            <v xml:space="preserve">TE DE REDUCAO DE FERRO GALVANIZADO, COM ROSCA BSP, DE 3" X 1 1/2"  </v>
          </cell>
          <cell r="E9692" t="str">
            <v>UN</v>
          </cell>
          <cell r="F9692">
            <v>74.91</v>
          </cell>
        </row>
        <row r="9693">
          <cell r="C9693">
            <v>6311</v>
          </cell>
          <cell r="D9693" t="str">
            <v xml:space="preserve">TE DE REDUCAO DE FERRO GALVANIZADO, COM ROSCA BSP, DE 3" X 1 1/4"  </v>
          </cell>
          <cell r="E9693" t="str">
            <v>UN</v>
          </cell>
          <cell r="F9693">
            <v>73.989999999999995</v>
          </cell>
        </row>
        <row r="9694">
          <cell r="C9694">
            <v>6310</v>
          </cell>
          <cell r="D9694" t="str">
            <v xml:space="preserve">TE DE REDUCAO DE FERRO GALVANIZADO, COM ROSCA BSP, DE 3" X 1"  </v>
          </cell>
          <cell r="E9694" t="str">
            <v>UN</v>
          </cell>
          <cell r="F9694">
            <v>73.069999999999993</v>
          </cell>
        </row>
        <row r="9695">
          <cell r="C9695">
            <v>6314</v>
          </cell>
          <cell r="D9695" t="str">
            <v xml:space="preserve">TE DE REDUCAO DE FERRO GALVANIZADO, COM ROSCA BSP, DE 3" X 2 1/2"  </v>
          </cell>
          <cell r="E9695" t="str">
            <v>UN</v>
          </cell>
          <cell r="F9695">
            <v>75.52</v>
          </cell>
        </row>
        <row r="9696">
          <cell r="C9696">
            <v>6313</v>
          </cell>
          <cell r="D9696" t="str">
            <v xml:space="preserve">TE DE REDUCAO DE FERRO GALVANIZADO, COM ROSCA BSP, DE 3" X 2"  </v>
          </cell>
          <cell r="E9696" t="str">
            <v>UN</v>
          </cell>
          <cell r="F9696">
            <v>74.91</v>
          </cell>
        </row>
        <row r="9697">
          <cell r="C9697">
            <v>6315</v>
          </cell>
          <cell r="D9697" t="str">
            <v xml:space="preserve">TE DE REDUCAO DE FERRO GALVANIZADO, COM ROSCA BSP, DE 4" X 2"  </v>
          </cell>
          <cell r="E9697" t="str">
            <v>UN</v>
          </cell>
          <cell r="F9697">
            <v>140.37</v>
          </cell>
        </row>
        <row r="9698">
          <cell r="C9698">
            <v>6316</v>
          </cell>
          <cell r="D9698" t="str">
            <v xml:space="preserve">TE DE REDUCAO DE FERRO GALVANIZADO, COM ROSCA BSP, DE 4" X 3"  </v>
          </cell>
          <cell r="E9698" t="str">
            <v>UN</v>
          </cell>
          <cell r="F9698">
            <v>140.37</v>
          </cell>
        </row>
        <row r="9699">
          <cell r="C9699">
            <v>20176</v>
          </cell>
          <cell r="D9699" t="str">
            <v>TE DE REDUCAO, PVC LEVE, CURTO, 90 GRAUS, COM BOLSA PARA ANEL, 150 X 100 MM,  PARA ESGOTO</v>
          </cell>
          <cell r="E9699" t="str">
            <v>UN</v>
          </cell>
          <cell r="F9699">
            <v>50.8</v>
          </cell>
        </row>
        <row r="9700">
          <cell r="C9700">
            <v>11378</v>
          </cell>
          <cell r="D9700" t="str">
            <v>TE DE REDUCAO, PVC PBA, BBB, JE, DN 100 X 150 / DE 110 X 60 MM, PARA REDE AGUA (NBR  10351)</v>
          </cell>
          <cell r="E9700" t="str">
            <v>UN</v>
          </cell>
          <cell r="F9700">
            <v>71.180000000000007</v>
          </cell>
        </row>
        <row r="9701">
          <cell r="C9701">
            <v>11379</v>
          </cell>
          <cell r="D9701" t="str">
            <v>TE DE REDUCAO, PVC PBA, BBB, JE, DN 100 X 75 / DE 110 X 85 MM, PARA REDE AGUA (NBR  10351)</v>
          </cell>
          <cell r="E9701" t="str">
            <v>UN</v>
          </cell>
          <cell r="F9701">
            <v>76.63</v>
          </cell>
        </row>
        <row r="9702">
          <cell r="C9702">
            <v>11493</v>
          </cell>
          <cell r="D9702" t="str">
            <v>TE DE REDUCAO, PVC PBA, BBB, JE, DN 75 X 50 / DE 85 X 60 MM, PARA REDE AGUA (NBR  10351)</v>
          </cell>
          <cell r="E9702" t="str">
            <v>UN</v>
          </cell>
          <cell r="F9702">
            <v>38.14</v>
          </cell>
        </row>
        <row r="9703">
          <cell r="C9703">
            <v>7066</v>
          </cell>
          <cell r="D9703" t="str">
            <v>TE DE REDUCAO, PVC, BBB, JE, 90 GRAUS, DN 200 X 150 MM, PARA REDE COLETORA  ESGOTO (NBR 10569)</v>
          </cell>
          <cell r="E9703" t="str">
            <v>UN</v>
          </cell>
          <cell r="F9703">
            <v>585.72</v>
          </cell>
        </row>
        <row r="9704">
          <cell r="C9704">
            <v>7068</v>
          </cell>
          <cell r="D9704" t="str">
            <v>TE DE REDUCAO, PVC, BBB, JE, 90 GRAUS, DN 250 X 150 MM, PARA REDE COLETORA  ESGOTO (NBR 10569)</v>
          </cell>
          <cell r="E9704" t="str">
            <v>UN</v>
          </cell>
          <cell r="F9704">
            <v>650.20000000000005</v>
          </cell>
        </row>
        <row r="9705">
          <cell r="C9705">
            <v>7106</v>
          </cell>
          <cell r="D9705" t="str">
            <v xml:space="preserve">TE DE REDUCAO, PVC, SOLDAVEL, 90 GRAUS, 110 MM X 60 MM, PARA AGUA FRIA PREDIAL  </v>
          </cell>
          <cell r="E9705" t="str">
            <v>UN</v>
          </cell>
          <cell r="F9705">
            <v>74.81</v>
          </cell>
        </row>
        <row r="9706">
          <cell r="C9706">
            <v>7104</v>
          </cell>
          <cell r="D9706" t="str">
            <v xml:space="preserve">TE DE REDUCAO, PVC, SOLDAVEL, 90 GRAUS, 25 MM X 20 MM, PARA AGUA FRIA PREDIAL  </v>
          </cell>
          <cell r="E9706" t="str">
            <v>UN</v>
          </cell>
          <cell r="F9706">
            <v>2.0499999999999998</v>
          </cell>
        </row>
        <row r="9707">
          <cell r="C9707">
            <v>7136</v>
          </cell>
          <cell r="D9707" t="str">
            <v xml:space="preserve">TE DE REDUCAO, PVC, SOLDAVEL, 90 GRAUS, 32 MM X 25 MM, PARA AGUA FRIA PREDIAL  </v>
          </cell>
          <cell r="E9707" t="str">
            <v>UN</v>
          </cell>
          <cell r="F9707">
            <v>4</v>
          </cell>
        </row>
        <row r="9708">
          <cell r="C9708">
            <v>7128</v>
          </cell>
          <cell r="D9708" t="str">
            <v xml:space="preserve">TE DE REDUCAO, PVC, SOLDAVEL, 90 GRAUS, 40 MM X 32 MM, PARA AGUA FRIA PREDIAL  </v>
          </cell>
          <cell r="E9708" t="str">
            <v>UN</v>
          </cell>
          <cell r="F9708">
            <v>5.46</v>
          </cell>
        </row>
        <row r="9709">
          <cell r="C9709">
            <v>7108</v>
          </cell>
          <cell r="D9709" t="str">
            <v xml:space="preserve">TE DE REDUCAO, PVC, SOLDAVEL, 90 GRAUS, 50 MM X 20 MM, PARA AGUA FRIA PREDIAL  </v>
          </cell>
          <cell r="E9709" t="str">
            <v>UN</v>
          </cell>
          <cell r="F9709">
            <v>6.04</v>
          </cell>
        </row>
        <row r="9710">
          <cell r="C9710">
            <v>7129</v>
          </cell>
          <cell r="D9710" t="str">
            <v xml:space="preserve">TE DE REDUCAO, PVC, SOLDAVEL, 90 GRAUS, 50 MM X 25 MM, PARA AGUA FRIA PREDIAL  </v>
          </cell>
          <cell r="E9710" t="str">
            <v>UN</v>
          </cell>
          <cell r="F9710">
            <v>6.07</v>
          </cell>
        </row>
        <row r="9711">
          <cell r="C9711">
            <v>7130</v>
          </cell>
          <cell r="D9711" t="str">
            <v xml:space="preserve">TE DE REDUCAO, PVC, SOLDAVEL, 90 GRAUS, 50 MM X 32 MM, PARA AGUA FRIA PREDIAL  </v>
          </cell>
          <cell r="E9711" t="str">
            <v>UN</v>
          </cell>
          <cell r="F9711">
            <v>8.23</v>
          </cell>
        </row>
        <row r="9712">
          <cell r="C9712">
            <v>7131</v>
          </cell>
          <cell r="D9712" t="str">
            <v xml:space="preserve">TE DE REDUCAO, PVC, SOLDAVEL, 90 GRAUS, 50 MM X 40 MM, PARA AGUA FRIA PREDIAL  </v>
          </cell>
          <cell r="E9712" t="str">
            <v>UN</v>
          </cell>
          <cell r="F9712">
            <v>9.4600000000000009</v>
          </cell>
        </row>
        <row r="9713">
          <cell r="C9713">
            <v>7132</v>
          </cell>
          <cell r="D9713" t="str">
            <v xml:space="preserve">TE DE REDUCAO, PVC, SOLDAVEL, 90 GRAUS, 75 MM X 50 MM, PARA AGUA FRIA PREDIAL  </v>
          </cell>
          <cell r="E9713" t="str">
            <v>UN</v>
          </cell>
          <cell r="F9713">
            <v>28.19</v>
          </cell>
        </row>
        <row r="9714">
          <cell r="C9714">
            <v>7133</v>
          </cell>
          <cell r="D9714" t="str">
            <v xml:space="preserve">TE DE REDUCAO, PVC, SOLDAVEL, 90 GRAUS, 85 MM X 60 MM, PARA AGUA FRIA PREDIAL  </v>
          </cell>
          <cell r="E9714" t="str">
            <v>UN</v>
          </cell>
          <cell r="F9714">
            <v>44.74</v>
          </cell>
        </row>
        <row r="9715">
          <cell r="C9715">
            <v>37420</v>
          </cell>
          <cell r="D9715" t="str">
            <v>TE DE SERVICO INTEGRADO, EM POLIPROPILENO (PP), PARA TUBOS EM PEAD/PVC, 60 X 20  MM - LIGACAO PREDIAL DE AGUA</v>
          </cell>
          <cell r="E9715" t="str">
            <v>UN</v>
          </cell>
          <cell r="F9715">
            <v>14.88</v>
          </cell>
        </row>
        <row r="9716">
          <cell r="C9716">
            <v>37421</v>
          </cell>
          <cell r="D9716" t="str">
            <v>TE DE SERVICO INTEGRADO, EM POLIPROPILENO (PP), PARA TUBOS EM PEAD/PVC, 60 X 32  MM - LIGACAO PREDIAL DE AGUA</v>
          </cell>
          <cell r="E9716" t="str">
            <v>UN</v>
          </cell>
          <cell r="F9716">
            <v>20.34</v>
          </cell>
        </row>
        <row r="9717">
          <cell r="C9717">
            <v>37422</v>
          </cell>
          <cell r="D9717" t="str">
            <v>TE DE SERVICO INTEGRADO, EM POLIPROPILENO (PP), PARA TUBOS EM PEAD, 63 X 20 MM -  LIGACAO PREDIAL DE AGUA</v>
          </cell>
          <cell r="E9717" t="str">
            <v>UN</v>
          </cell>
          <cell r="F9717">
            <v>19.04</v>
          </cell>
        </row>
        <row r="9718">
          <cell r="C9718">
            <v>37443</v>
          </cell>
          <cell r="D9718" t="str">
            <v xml:space="preserve">TE DE SERVICO, PEAD PE 100, DE 125 X 20 MM, PARA ELETROFUSAO  </v>
          </cell>
          <cell r="E9718" t="str">
            <v>UN</v>
          </cell>
          <cell r="F9718">
            <v>99.38</v>
          </cell>
        </row>
        <row r="9719">
          <cell r="C9719">
            <v>37444</v>
          </cell>
          <cell r="D9719" t="str">
            <v xml:space="preserve">TE DE SERVICO, PEAD PE 100, DE 125 X 32 MM, PARA ELETROFUSAO  </v>
          </cell>
          <cell r="E9719" t="str">
            <v>UN</v>
          </cell>
          <cell r="F9719">
            <v>101.07</v>
          </cell>
        </row>
        <row r="9720">
          <cell r="C9720">
            <v>37445</v>
          </cell>
          <cell r="D9720" t="str">
            <v xml:space="preserve">TE DE SERVICO, PEAD PE 100, DE 125 X 63 MM, PARA ELETROFUSAO  </v>
          </cell>
          <cell r="E9720" t="str">
            <v>UN</v>
          </cell>
          <cell r="F9720">
            <v>153.19</v>
          </cell>
        </row>
        <row r="9721">
          <cell r="C9721">
            <v>37446</v>
          </cell>
          <cell r="D9721" t="str">
            <v xml:space="preserve">TE DE SERVICO, PEAD PE 100, DE 200 X 20 MM, PARA ELETROFUSAO  </v>
          </cell>
          <cell r="E9721" t="str">
            <v>UN</v>
          </cell>
          <cell r="F9721">
            <v>167</v>
          </cell>
        </row>
        <row r="9722">
          <cell r="C9722">
            <v>37447</v>
          </cell>
          <cell r="D9722" t="str">
            <v xml:space="preserve">TE DE SERVICO, PEAD PE 100, DE 200 X 32 MM, PARA ELETROFUSAO  </v>
          </cell>
          <cell r="E9722" t="str">
            <v>UN</v>
          </cell>
          <cell r="F9722">
            <v>169.62</v>
          </cell>
        </row>
        <row r="9723">
          <cell r="C9723">
            <v>37448</v>
          </cell>
          <cell r="D9723" t="str">
            <v xml:space="preserve">TE DE SERVICO, PEAD PE 100, DE 200 X 63 MM, PARA ELETROFUSAO  </v>
          </cell>
          <cell r="E9723" t="str">
            <v>UN</v>
          </cell>
          <cell r="F9723">
            <v>232.66</v>
          </cell>
        </row>
        <row r="9724">
          <cell r="C9724">
            <v>37440</v>
          </cell>
          <cell r="D9724" t="str">
            <v xml:space="preserve">TE DE SERVICO, PEAD PE 100, DE 63 X 20 MM, PARA ELETROFUSAO  </v>
          </cell>
          <cell r="E9724" t="str">
            <v>UN</v>
          </cell>
          <cell r="F9724">
            <v>78.88</v>
          </cell>
        </row>
        <row r="9725">
          <cell r="C9725">
            <v>37441</v>
          </cell>
          <cell r="D9725" t="str">
            <v xml:space="preserve">TE DE SERVICO, PEAD PE 100, DE 63 X 32 MM, PARA ELETROFUSAO  </v>
          </cell>
          <cell r="E9725" t="str">
            <v>UN</v>
          </cell>
          <cell r="F9725">
            <v>78.88</v>
          </cell>
        </row>
        <row r="9726">
          <cell r="C9726">
            <v>37442</v>
          </cell>
          <cell r="D9726" t="str">
            <v xml:space="preserve">TE DE SERVICO, PEAD PE 100, DE 63 X 63 MM, PARA ELETROFUSAO  </v>
          </cell>
          <cell r="E9726" t="str">
            <v>UN</v>
          </cell>
          <cell r="F9726">
            <v>95.01</v>
          </cell>
        </row>
        <row r="9727">
          <cell r="C9727">
            <v>39895</v>
          </cell>
          <cell r="D9727" t="str">
            <v>TE DUPLA CURVA BRONZE/LATAO (REF 764) SEM ANEL DE SOLDA, ROSCA F X BOLSA X  ROSCA F, 1/2" X 15 X 1/2"</v>
          </cell>
          <cell r="E9727" t="str">
            <v>UN</v>
          </cell>
          <cell r="F9727">
            <v>20.66</v>
          </cell>
        </row>
        <row r="9728">
          <cell r="C9728">
            <v>39896</v>
          </cell>
          <cell r="D9728" t="str">
            <v>TE DUPLA CURVA BRONZE/LATAO (REF 764) SEM ANEL DE SOLDA, ROSCA F X BOLSA X  ROSCA F, 3/4" X 22 X 3/4"</v>
          </cell>
          <cell r="E9728" t="str">
            <v>UN</v>
          </cell>
          <cell r="F9728">
            <v>30.28</v>
          </cell>
        </row>
        <row r="9729">
          <cell r="C9729">
            <v>12414</v>
          </cell>
          <cell r="D9729" t="str">
            <v xml:space="preserve">TE FERRO GALVANIZADO 45G 1.1/2"  </v>
          </cell>
          <cell r="E9729" t="str">
            <v>UN</v>
          </cell>
          <cell r="F9729">
            <v>39.79</v>
          </cell>
        </row>
        <row r="9730">
          <cell r="C9730">
            <v>12415</v>
          </cell>
          <cell r="D9730" t="str">
            <v xml:space="preserve">TE FERRO GALVANIZADO 45G 1.1/4"  </v>
          </cell>
          <cell r="E9730" t="str">
            <v>UN</v>
          </cell>
          <cell r="F9730">
            <v>29.26</v>
          </cell>
        </row>
        <row r="9731">
          <cell r="C9731">
            <v>12417</v>
          </cell>
          <cell r="D9731" t="str">
            <v xml:space="preserve">TE FERRO GALVANIZADO 45G 1/2"  </v>
          </cell>
          <cell r="E9731" t="str">
            <v>UN</v>
          </cell>
          <cell r="F9731">
            <v>7.53</v>
          </cell>
        </row>
        <row r="9732">
          <cell r="C9732">
            <v>12416</v>
          </cell>
          <cell r="D9732" t="str">
            <v xml:space="preserve">TE FERRO GALVANIZADO 45G 1"  </v>
          </cell>
          <cell r="E9732" t="str">
            <v>UN</v>
          </cell>
          <cell r="F9732">
            <v>19.97</v>
          </cell>
        </row>
        <row r="9733">
          <cell r="C9733">
            <v>12418</v>
          </cell>
          <cell r="D9733" t="str">
            <v xml:space="preserve">TE FERRO GALVANIZADO 45G 2.1/2"  </v>
          </cell>
          <cell r="E9733" t="str">
            <v>UN</v>
          </cell>
          <cell r="F9733">
            <v>93.39</v>
          </cell>
        </row>
        <row r="9734">
          <cell r="C9734">
            <v>12419</v>
          </cell>
          <cell r="D9734" t="str">
            <v xml:space="preserve">TE FERRO GALVANIZADO 45G 2"  </v>
          </cell>
          <cell r="E9734" t="str">
            <v>UN</v>
          </cell>
          <cell r="F9734">
            <v>63.05</v>
          </cell>
        </row>
        <row r="9735">
          <cell r="C9735">
            <v>12421</v>
          </cell>
          <cell r="D9735" t="str">
            <v xml:space="preserve">TE FERRO GALVANIZADO 45G 3/4"  </v>
          </cell>
          <cell r="E9735" t="str">
            <v>UN</v>
          </cell>
          <cell r="F9735">
            <v>12.05</v>
          </cell>
        </row>
        <row r="9736">
          <cell r="C9736">
            <v>12420</v>
          </cell>
          <cell r="D9736" t="str">
            <v xml:space="preserve">TE FERRO GALVANIZADO 45G 3"  </v>
          </cell>
          <cell r="E9736" t="str">
            <v>UN</v>
          </cell>
          <cell r="F9736">
            <v>148.22</v>
          </cell>
        </row>
        <row r="9737">
          <cell r="C9737">
            <v>12422</v>
          </cell>
          <cell r="D9737" t="str">
            <v xml:space="preserve">TE FERRO GALVANIZADO 45G 4"  </v>
          </cell>
          <cell r="E9737" t="str">
            <v>UN</v>
          </cell>
          <cell r="F9737">
            <v>259.82</v>
          </cell>
        </row>
        <row r="9738">
          <cell r="C9738">
            <v>6297</v>
          </cell>
          <cell r="D9738" t="str">
            <v xml:space="preserve">TE FERRO GALVANIZADO 90G 1.1/2"  </v>
          </cell>
          <cell r="E9738" t="str">
            <v>UN</v>
          </cell>
          <cell r="F9738">
            <v>18.05</v>
          </cell>
        </row>
        <row r="9739">
          <cell r="C9739">
            <v>6296</v>
          </cell>
          <cell r="D9739" t="str">
            <v xml:space="preserve">TE FERRO GALVANIZADO 90G 1.1/4"  </v>
          </cell>
          <cell r="E9739" t="str">
            <v>UN</v>
          </cell>
          <cell r="F9739">
            <v>15.84</v>
          </cell>
        </row>
        <row r="9740">
          <cell r="C9740">
            <v>6294</v>
          </cell>
          <cell r="D9740" t="str">
            <v xml:space="preserve">TE FERRO GALVANIZADO 90G 1/2"  </v>
          </cell>
          <cell r="E9740" t="str">
            <v>UN</v>
          </cell>
          <cell r="F9740">
            <v>4.01</v>
          </cell>
        </row>
        <row r="9741">
          <cell r="C9741">
            <v>6323</v>
          </cell>
          <cell r="D9741" t="str">
            <v xml:space="preserve">TE FERRO GALVANIZADO 90G 1"  </v>
          </cell>
          <cell r="E9741" t="str">
            <v>UN</v>
          </cell>
          <cell r="F9741">
            <v>10.25</v>
          </cell>
        </row>
        <row r="9742">
          <cell r="C9742">
            <v>6299</v>
          </cell>
          <cell r="D9742" t="str">
            <v xml:space="preserve">TE FERRO GALVANIZADO 90G 2.1/2"  </v>
          </cell>
          <cell r="E9742" t="str">
            <v>UN</v>
          </cell>
          <cell r="F9742">
            <v>57.73</v>
          </cell>
        </row>
        <row r="9743">
          <cell r="C9743">
            <v>6298</v>
          </cell>
          <cell r="D9743" t="str">
            <v xml:space="preserve">TE FERRO GALVANIZADO 90G 2"  </v>
          </cell>
          <cell r="E9743" t="str">
            <v>UN</v>
          </cell>
          <cell r="F9743">
            <v>32.78</v>
          </cell>
        </row>
        <row r="9744">
          <cell r="C9744">
            <v>6295</v>
          </cell>
          <cell r="D9744" t="str">
            <v xml:space="preserve">TE FERRO GALVANIZADO 90G 3/4"  </v>
          </cell>
          <cell r="E9744" t="str">
            <v>UN</v>
          </cell>
          <cell r="F9744">
            <v>6.08</v>
          </cell>
        </row>
        <row r="9745">
          <cell r="C9745">
            <v>6322</v>
          </cell>
          <cell r="D9745" t="str">
            <v xml:space="preserve">TE FERRO GALVANIZADO 90G 3"  </v>
          </cell>
          <cell r="E9745" t="str">
            <v>UN</v>
          </cell>
          <cell r="F9745">
            <v>74.91</v>
          </cell>
        </row>
        <row r="9746">
          <cell r="C9746">
            <v>6300</v>
          </cell>
          <cell r="D9746" t="str">
            <v xml:space="preserve">TE FERRO GALVANIZADO 90G 4"  </v>
          </cell>
          <cell r="E9746" t="str">
            <v>UN</v>
          </cell>
          <cell r="F9746">
            <v>142.66999999999999</v>
          </cell>
        </row>
        <row r="9747">
          <cell r="C9747">
            <v>6321</v>
          </cell>
          <cell r="D9747" t="str">
            <v xml:space="preserve">TE FERRO GALVANIZADO 90G 5"  </v>
          </cell>
          <cell r="E9747" t="str">
            <v>UN</v>
          </cell>
          <cell r="F9747">
            <v>268.24</v>
          </cell>
        </row>
        <row r="9748">
          <cell r="C9748">
            <v>6301</v>
          </cell>
          <cell r="D9748" t="str">
            <v xml:space="preserve">TE FERRO GALVANIZADO 90G 6"  </v>
          </cell>
          <cell r="E9748" t="str">
            <v>UN</v>
          </cell>
          <cell r="F9748">
            <v>384.17</v>
          </cell>
        </row>
        <row r="9749">
          <cell r="C9749">
            <v>20183</v>
          </cell>
          <cell r="D9749" t="str">
            <v xml:space="preserve">TE INSPECAO PVC SERIE R P/ESG PREDIAL 100 X 75MM  </v>
          </cell>
          <cell r="E9749" t="str">
            <v>UN</v>
          </cell>
          <cell r="F9749">
            <v>33.770000000000003</v>
          </cell>
        </row>
        <row r="9750">
          <cell r="C9750">
            <v>20182</v>
          </cell>
          <cell r="D9750" t="str">
            <v xml:space="preserve">TE INSPECAO PVC SERIE R P/ESG PREDIAL 75 X 75MM  </v>
          </cell>
          <cell r="E9750" t="str">
            <v>UN</v>
          </cell>
          <cell r="F9750">
            <v>27.38</v>
          </cell>
        </row>
        <row r="9751">
          <cell r="C9751">
            <v>38684</v>
          </cell>
          <cell r="D9751" t="str">
            <v>TE MISTURADOR DE TRANSICAO, CPVC, SOLDAVEL, 22 MM X 3/4, PARA AGUA QUENTE  *COLETADO CAIXA*</v>
          </cell>
          <cell r="E9751" t="str">
            <v>UN</v>
          </cell>
          <cell r="F9751">
            <v>19.07</v>
          </cell>
        </row>
        <row r="9752">
          <cell r="C9752">
            <v>7094</v>
          </cell>
          <cell r="D9752" t="str">
            <v xml:space="preserve">TE PVC ROSCAVEL 90 GRAUS, 1", PARA  AGUA FRIA PREDIAL  </v>
          </cell>
          <cell r="E9752" t="str">
            <v>UN</v>
          </cell>
          <cell r="F9752">
            <v>5.71</v>
          </cell>
        </row>
        <row r="9753">
          <cell r="C9753">
            <v>7118</v>
          </cell>
          <cell r="D9753" t="str">
            <v xml:space="preserve">TE PVC ROSCAVEL, 90 GRAUS, 1 1/2",  AGUA FRIA PREDIAL  </v>
          </cell>
          <cell r="E9753" t="str">
            <v>UN</v>
          </cell>
          <cell r="F9753">
            <v>10.119999999999999</v>
          </cell>
        </row>
        <row r="9754">
          <cell r="C9754">
            <v>7117</v>
          </cell>
          <cell r="D9754" t="str">
            <v xml:space="preserve">TE PVC ROSCAVEL, 90 GRAUS, 1 1/4",  AGUA FRIA PREDIAL  </v>
          </cell>
          <cell r="E9754" t="str">
            <v>UN</v>
          </cell>
          <cell r="F9754">
            <v>7.7</v>
          </cell>
        </row>
        <row r="9755">
          <cell r="C9755">
            <v>7123</v>
          </cell>
          <cell r="D9755" t="str">
            <v xml:space="preserve">TE PVC ROSCAVEL, 90 GRAUS, 3/4",  AGUA FRIA PREDIAL  </v>
          </cell>
          <cell r="E9755" t="str">
            <v>UN</v>
          </cell>
          <cell r="F9755">
            <v>1.69</v>
          </cell>
        </row>
        <row r="9756">
          <cell r="C9756">
            <v>20179</v>
          </cell>
          <cell r="D9756" t="str">
            <v xml:space="preserve">TE PVC SERIE R P/ ESG PREDIAL 100 X 100MM  </v>
          </cell>
          <cell r="E9756" t="str">
            <v>UN</v>
          </cell>
          <cell r="F9756">
            <v>34.74</v>
          </cell>
        </row>
        <row r="9757">
          <cell r="C9757">
            <v>20178</v>
          </cell>
          <cell r="D9757" t="str">
            <v xml:space="preserve">TE PVC SERIE R P/ ESG PREDIAL 100 X 75MM  </v>
          </cell>
          <cell r="E9757" t="str">
            <v>UN</v>
          </cell>
          <cell r="F9757">
            <v>25.58</v>
          </cell>
        </row>
        <row r="9758">
          <cell r="C9758">
            <v>20180</v>
          </cell>
          <cell r="D9758" t="str">
            <v xml:space="preserve">TE PVC SERIE R P/ ESG PREDIAL 150 X 100MM  </v>
          </cell>
          <cell r="E9758" t="str">
            <v>UN</v>
          </cell>
          <cell r="F9758">
            <v>61.83</v>
          </cell>
        </row>
        <row r="9759">
          <cell r="C9759">
            <v>20181</v>
          </cell>
          <cell r="D9759" t="str">
            <v xml:space="preserve">TE PVC SERIE R P/ ESG PREDIAL 150 X 150MM  </v>
          </cell>
          <cell r="E9759" t="str">
            <v>UN</v>
          </cell>
          <cell r="F9759">
            <v>78.209999999999994</v>
          </cell>
        </row>
        <row r="9760">
          <cell r="C9760">
            <v>20177</v>
          </cell>
          <cell r="D9760" t="str">
            <v xml:space="preserve">TE PVC SERIE R P/ ESG PREDIAL 75 X 75MM  </v>
          </cell>
          <cell r="E9760" t="str">
            <v>UN</v>
          </cell>
          <cell r="F9760">
            <v>19.91</v>
          </cell>
        </row>
        <row r="9761">
          <cell r="C9761">
            <v>7116</v>
          </cell>
          <cell r="D9761" t="str">
            <v xml:space="preserve">TE PVC SOLDAVEL, BBB, 90 GRAUS, DN 40 MM, PARA ESGOTO SECUNDARIO PREDIAL  </v>
          </cell>
          <cell r="E9761" t="str">
            <v>UN</v>
          </cell>
          <cell r="F9761">
            <v>1.86</v>
          </cell>
        </row>
        <row r="9762">
          <cell r="C9762">
            <v>7098</v>
          </cell>
          <cell r="D9762" t="str">
            <v xml:space="preserve">TE PVC, ROSCAVEL, 90 GRAUS, 1/2",  AGUA FRIA PREDIAL  </v>
          </cell>
          <cell r="E9762" t="str">
            <v>UN</v>
          </cell>
          <cell r="F9762">
            <v>1.27</v>
          </cell>
        </row>
        <row r="9763">
          <cell r="C9763">
            <v>7110</v>
          </cell>
          <cell r="D9763" t="str">
            <v xml:space="preserve">TE PVC, ROSCAVEL, 90 GRAUS, 2",  AGUA FRIA PREDIAL  </v>
          </cell>
          <cell r="E9763" t="str">
            <v>UN</v>
          </cell>
          <cell r="F9763">
            <v>18.28</v>
          </cell>
        </row>
        <row r="9764">
          <cell r="C9764">
            <v>7121</v>
          </cell>
          <cell r="D9764" t="str">
            <v>TE PVC, SOLDAVEL, COM BUCHA DE LATAO NA BOLSA CENTRAL, 90 GRAUS, 20 MM X 1/2",  PARA AGUA FRIA PREDIAL</v>
          </cell>
          <cell r="E9764" t="str">
            <v>UN</v>
          </cell>
          <cell r="F9764">
            <v>5.96</v>
          </cell>
        </row>
        <row r="9765">
          <cell r="C9765">
            <v>7137</v>
          </cell>
          <cell r="D9765" t="str">
            <v>TE PVC, SOLDAVEL, COM BUCHA DE LATAO NA BOLSA CENTRAL, 90 GRAUS, 25 MM X 1/2",  PARA AGUA FRIA PREDIAL</v>
          </cell>
          <cell r="E9765" t="str">
            <v>UN</v>
          </cell>
          <cell r="F9765">
            <v>6.52</v>
          </cell>
        </row>
        <row r="9766">
          <cell r="C9766">
            <v>7122</v>
          </cell>
          <cell r="D9766" t="str">
            <v>TE PVC, SOLDAVEL, COM BUCHA DE LATAO NA BOLSA CENTRAL, 90 GRAUS, 25 MM X 3/4",  PARA AGUA FRIA PREDIAL</v>
          </cell>
          <cell r="E9766" t="str">
            <v>UN</v>
          </cell>
          <cell r="F9766">
            <v>6.72</v>
          </cell>
        </row>
        <row r="9767">
          <cell r="C9767">
            <v>7114</v>
          </cell>
          <cell r="D9767" t="str">
            <v>TE PVC, SOLDAVEL, COM BUCHA DE LATAO NA BOLSA CENTRAL, 90 GRAUS, 32 MM X 3/4",  PARA AGUA FRIA PREDIAL</v>
          </cell>
          <cell r="E9767" t="str">
            <v>UN</v>
          </cell>
          <cell r="F9767">
            <v>11.21</v>
          </cell>
        </row>
        <row r="9768">
          <cell r="C9768">
            <v>7109</v>
          </cell>
          <cell r="D9768" t="str">
            <v>TE PVC, SOLDAVEL, COM ROSCA NA BOLSA CENTRAL, 90 GRAUS, 20 MM X 1/2", PARA AGUA  FRIA PREDIAL</v>
          </cell>
          <cell r="E9768" t="str">
            <v>UN</v>
          </cell>
          <cell r="F9768">
            <v>1.59</v>
          </cell>
        </row>
        <row r="9769">
          <cell r="C9769">
            <v>7135</v>
          </cell>
          <cell r="D9769" t="str">
            <v>TE PVC, SOLDAVEL, COM ROSCA NA BOLSA CENTRAL, 90 GRAUS, 25 MM X 1/2", PARA AGUA  FRIA PREDIAL</v>
          </cell>
          <cell r="E9769" t="str">
            <v>UN</v>
          </cell>
          <cell r="F9769">
            <v>2.5299999999999998</v>
          </cell>
        </row>
        <row r="9770">
          <cell r="C9770">
            <v>37947</v>
          </cell>
          <cell r="D9770" t="str">
            <v>TE PVC, SOLDAVEL, COM ROSCA NA BOLSA CENTRAL, 90 GRAUS, 25 MM X 3/4", PARA AGUA  FRIA PREDIAL</v>
          </cell>
          <cell r="E9770" t="str">
            <v>UN</v>
          </cell>
          <cell r="F9770">
            <v>2.46</v>
          </cell>
        </row>
        <row r="9771">
          <cell r="C9771">
            <v>7103</v>
          </cell>
          <cell r="D9771" t="str">
            <v>TE PVC, SOLDAVEL, COM ROSCA NA BOLSA CENTRAL, 90 GRAUS, 32 MM X 3/4", PARA AGUA  FRIA PREDIAL</v>
          </cell>
          <cell r="E9771" t="str">
            <v>UN</v>
          </cell>
          <cell r="F9771">
            <v>11.21</v>
          </cell>
        </row>
        <row r="9772">
          <cell r="C9772">
            <v>7126</v>
          </cell>
          <cell r="D9772" t="str">
            <v xml:space="preserve">TE REDUCAO PVC, ROSCAVEL, 90 GRAUS,  1.1/2" X 3/4",  AGUA FRIA PREDIAL  </v>
          </cell>
          <cell r="E9772" t="str">
            <v>UN</v>
          </cell>
          <cell r="F9772">
            <v>8.09</v>
          </cell>
        </row>
        <row r="9773">
          <cell r="C9773">
            <v>7091</v>
          </cell>
          <cell r="D9773" t="str">
            <v xml:space="preserve">TE SANITARIO, PVC, DN 100 X 100 MM, SERIE NORMAL, PARA ESGOTO PREDIAL  </v>
          </cell>
          <cell r="E9773" t="str">
            <v>UN</v>
          </cell>
          <cell r="F9773">
            <v>10.1</v>
          </cell>
        </row>
        <row r="9774">
          <cell r="C9774">
            <v>11655</v>
          </cell>
          <cell r="D9774" t="str">
            <v xml:space="preserve">TE SANITARIO, PVC, DN 100 X 50 MM, SERIE NORMAL, PARA ESGOTO PREDIAL  </v>
          </cell>
          <cell r="E9774" t="str">
            <v>UN</v>
          </cell>
          <cell r="F9774">
            <v>9.0399999999999991</v>
          </cell>
        </row>
        <row r="9775">
          <cell r="C9775">
            <v>11656</v>
          </cell>
          <cell r="D9775" t="str">
            <v xml:space="preserve">TE SANITARIO, PVC, DN 100 X 75 MM, SERIE NORMAL PARA ESGOTO PREDIAL  </v>
          </cell>
          <cell r="E9775" t="str">
            <v>UN</v>
          </cell>
          <cell r="F9775">
            <v>9.31</v>
          </cell>
        </row>
        <row r="9776">
          <cell r="C9776">
            <v>37948</v>
          </cell>
          <cell r="D9776" t="str">
            <v xml:space="preserve">TE SANITARIO, PVC, DN 40 X 40 MM, SERIE NORMAL, PARA ESGOTO PREDIAL  </v>
          </cell>
          <cell r="E9776" t="str">
            <v>UN</v>
          </cell>
          <cell r="F9776">
            <v>2.0099999999999998</v>
          </cell>
        </row>
        <row r="9777">
          <cell r="C9777">
            <v>7097</v>
          </cell>
          <cell r="D9777" t="str">
            <v xml:space="preserve">TE SANITARIO, PVC, DN 50 X 50 MM, SERIE NORMAL, PARA ESGOTO PREDIAL  </v>
          </cell>
          <cell r="E9777" t="str">
            <v>UN</v>
          </cell>
          <cell r="F9777">
            <v>4.49</v>
          </cell>
        </row>
        <row r="9778">
          <cell r="C9778">
            <v>11657</v>
          </cell>
          <cell r="D9778" t="str">
            <v xml:space="preserve">TE SANITARIO, PVC, DN 75 X 50 MM, SERIE NORMAL PARA ESGOTO PREDIAL  </v>
          </cell>
          <cell r="E9778" t="str">
            <v>UN</v>
          </cell>
          <cell r="F9778">
            <v>7.85</v>
          </cell>
        </row>
        <row r="9779">
          <cell r="C9779">
            <v>11658</v>
          </cell>
          <cell r="D9779" t="str">
            <v xml:space="preserve">TE SANITARIO, PVC, DN 75 X 75 MM, SERIE NORMAL PARA ESGOTO PREDIAL  </v>
          </cell>
          <cell r="E9779" t="str">
            <v>UN</v>
          </cell>
          <cell r="F9779">
            <v>8.8699999999999992</v>
          </cell>
        </row>
        <row r="9780">
          <cell r="C9780">
            <v>7146</v>
          </cell>
          <cell r="D9780" t="str">
            <v xml:space="preserve">TE SOLDAVEL, PVC, 90 GRAUS, 110 MM, PARA AGUA FRIA PREDIAL (NBR 5648)  </v>
          </cell>
          <cell r="E9780" t="str">
            <v>UN</v>
          </cell>
          <cell r="F9780">
            <v>101.31</v>
          </cell>
        </row>
        <row r="9781">
          <cell r="C9781">
            <v>7138</v>
          </cell>
          <cell r="D9781" t="str">
            <v xml:space="preserve">TE SOLDAVEL, PVC, 90 GRAUS, 20 MM, PARA AGUA FRIA PREDIAL (NBR 5648)  </v>
          </cell>
          <cell r="E9781" t="str">
            <v>UN</v>
          </cell>
          <cell r="F9781">
            <v>0.63</v>
          </cell>
        </row>
        <row r="9782">
          <cell r="C9782">
            <v>7139</v>
          </cell>
          <cell r="D9782" t="str">
            <v xml:space="preserve">TE SOLDAVEL, PVC, 90 GRAUS, 25 MM, PARA AGUA FRIA PREDIAL (NBR 5648)  </v>
          </cell>
          <cell r="E9782" t="str">
            <v>UN</v>
          </cell>
          <cell r="F9782">
            <v>0.86</v>
          </cell>
        </row>
        <row r="9783">
          <cell r="C9783">
            <v>7140</v>
          </cell>
          <cell r="D9783" t="str">
            <v xml:space="preserve">TE SOLDAVEL, PVC, 90 GRAUS, 32 MM, PARA AGUA FRIA PREDIAL (NBR 5648)  </v>
          </cell>
          <cell r="E9783" t="str">
            <v>UN</v>
          </cell>
          <cell r="F9783">
            <v>2.15</v>
          </cell>
        </row>
        <row r="9784">
          <cell r="C9784">
            <v>7141</v>
          </cell>
          <cell r="D9784" t="str">
            <v xml:space="preserve">TE SOLDAVEL, PVC, 90 GRAUS, 40 MM, PARA AGUA FRIA PREDIAL (NBR 5648)  </v>
          </cell>
          <cell r="E9784" t="str">
            <v>UN</v>
          </cell>
          <cell r="F9784">
            <v>5.55</v>
          </cell>
        </row>
        <row r="9785">
          <cell r="C9785">
            <v>7143</v>
          </cell>
          <cell r="D9785" t="str">
            <v xml:space="preserve">TE SOLDAVEL, PVC, 90 GRAUS, 60 MM, PARA AGUA FRIA PREDIAL (NBR 5648)  </v>
          </cell>
          <cell r="E9785" t="str">
            <v>UN</v>
          </cell>
          <cell r="F9785">
            <v>18.010000000000002</v>
          </cell>
        </row>
        <row r="9786">
          <cell r="C9786">
            <v>7144</v>
          </cell>
          <cell r="D9786" t="str">
            <v xml:space="preserve">TE SOLDAVEL, PVC, 90 GRAUS, 75 MM, PARA AGUA FRIA PREDIAL (NBR 5648)  </v>
          </cell>
          <cell r="E9786" t="str">
            <v>UN</v>
          </cell>
          <cell r="F9786">
            <v>34.53</v>
          </cell>
        </row>
        <row r="9787">
          <cell r="C9787">
            <v>7145</v>
          </cell>
          <cell r="D9787" t="str">
            <v xml:space="preserve">TE SOLDAVEL, PVC, 90 GRAUS, 85 MM, PARA AGUA FRIA PREDIAL (NBR 5648)  </v>
          </cell>
          <cell r="E9787" t="str">
            <v>UN</v>
          </cell>
          <cell r="F9787">
            <v>54.16</v>
          </cell>
        </row>
        <row r="9788">
          <cell r="C9788">
            <v>7142</v>
          </cell>
          <cell r="D9788" t="str">
            <v xml:space="preserve">TE SOLDAVEL, PVC, 90 GRAUS,50 MM, PARA AGUA FRIA PREDIAL (NBR 5648)  </v>
          </cell>
          <cell r="E9788" t="str">
            <v>UN</v>
          </cell>
          <cell r="F9788">
            <v>6.28</v>
          </cell>
        </row>
        <row r="9789">
          <cell r="C9789">
            <v>20174</v>
          </cell>
          <cell r="D9789" t="str">
            <v xml:space="preserve">TE, PVC LEVE, CURTO, 90 GRAUS, 150 MM, PARA ESGOTO  </v>
          </cell>
          <cell r="E9789" t="str">
            <v>UN</v>
          </cell>
          <cell r="F9789">
            <v>43.58</v>
          </cell>
        </row>
        <row r="9790">
          <cell r="C9790">
            <v>20175</v>
          </cell>
          <cell r="D9790" t="str">
            <v xml:space="preserve">TE, PVC LEVE, CURTO, 90 GRAUS, 200 MM, PARA ESGOTO  </v>
          </cell>
          <cell r="E9790" t="str">
            <v>UN</v>
          </cell>
          <cell r="F9790">
            <v>98.25</v>
          </cell>
        </row>
        <row r="9791">
          <cell r="C9791">
            <v>7049</v>
          </cell>
          <cell r="D9791" t="str">
            <v xml:space="preserve">TE, PVC PBA, BBB, 90 GRAUS, DN 100 / DE 110 MM, PARA REDE AGUA (NBR 10351)  </v>
          </cell>
          <cell r="E9791" t="str">
            <v>UN</v>
          </cell>
          <cell r="F9791">
            <v>86.78</v>
          </cell>
        </row>
        <row r="9792">
          <cell r="C9792">
            <v>7048</v>
          </cell>
          <cell r="D9792" t="str">
            <v xml:space="preserve">TE, PVC PBA, BBB, 90 GRAUS, DN 50 / DE 60 MM, PARA REDE AGUA (NBR 10351)  </v>
          </cell>
          <cell r="E9792" t="str">
            <v>UN</v>
          </cell>
          <cell r="F9792">
            <v>18.36</v>
          </cell>
        </row>
        <row r="9793">
          <cell r="C9793">
            <v>7088</v>
          </cell>
          <cell r="D9793" t="str">
            <v xml:space="preserve">TE, PVC PBA, BBB, 90 GRAUS, DN 75 / DE 85 MM, PARA REDE AGUA (NBR 10351)  </v>
          </cell>
          <cell r="E9793" t="str">
            <v>UN</v>
          </cell>
          <cell r="F9793">
            <v>44.87</v>
          </cell>
        </row>
        <row r="9794">
          <cell r="C9794">
            <v>7082</v>
          </cell>
          <cell r="D9794" t="str">
            <v xml:space="preserve">TE, PVC, 90 GRAUS, BBB, JE, DN 100 MM, PARA REDE COLETORA ESGOTO (NBR 10569)  </v>
          </cell>
          <cell r="E9794" t="str">
            <v>UN</v>
          </cell>
          <cell r="F9794">
            <v>183.13</v>
          </cell>
        </row>
        <row r="9795">
          <cell r="C9795">
            <v>7069</v>
          </cell>
          <cell r="D9795" t="str">
            <v xml:space="preserve">TE, PVC, 90 GRAUS, BBB, JE, DN 150 MM, PARA REDE COLETORA ESGOTO (NBR 10569)  </v>
          </cell>
          <cell r="E9795" t="str">
            <v>UN</v>
          </cell>
          <cell r="F9795">
            <v>449.78</v>
          </cell>
        </row>
        <row r="9796">
          <cell r="C9796">
            <v>7070</v>
          </cell>
          <cell r="D9796" t="str">
            <v xml:space="preserve">TE, PVC, 90 GRAUS, BBB, JE, DN 200 MM, PARA REDE COLETORA ESGOTO (NBR 10569)  </v>
          </cell>
          <cell r="E9796" t="str">
            <v>UN</v>
          </cell>
          <cell r="F9796">
            <v>672.59</v>
          </cell>
        </row>
        <row r="9797">
          <cell r="C9797">
            <v>7060</v>
          </cell>
          <cell r="D9797" t="str">
            <v xml:space="preserve">TE, PVC, 90 GRAUS, BBB, JE, DN 250 MM, PARA REDE COLETORA ESGOTO (NBR 10569)  </v>
          </cell>
          <cell r="E9797" t="str">
            <v>UN</v>
          </cell>
          <cell r="F9797">
            <v>1933.4</v>
          </cell>
        </row>
        <row r="9798">
          <cell r="C9798">
            <v>7061</v>
          </cell>
          <cell r="D9798" t="str">
            <v xml:space="preserve">TE, PVC, 90 GRAUS, BBB, JE, DN 300 MM, PARA REDE COLETORA ESGOTO (NBR 10569)  </v>
          </cell>
          <cell r="E9798" t="str">
            <v>UN</v>
          </cell>
          <cell r="F9798">
            <v>2406.48</v>
          </cell>
        </row>
        <row r="9799">
          <cell r="C9799">
            <v>7065</v>
          </cell>
          <cell r="D9799" t="str">
            <v xml:space="preserve">TE, PVC, 90 GRAUS, BBB, JE, DN 400 MM, PARA REDE COLETORA ESGOTO (NBR 10569)  </v>
          </cell>
          <cell r="E9799" t="str">
            <v>UN</v>
          </cell>
          <cell r="F9799">
            <v>4382.3</v>
          </cell>
        </row>
        <row r="9800">
          <cell r="C9800">
            <v>20172</v>
          </cell>
          <cell r="D9800" t="str">
            <v xml:space="preserve">TE, PVC, 90 GRAUS, BBP, JE, DN 100 MM, PARA REDE COLETORA ESGOTO (NBR 10569)  </v>
          </cell>
          <cell r="E9800" t="str">
            <v>UN</v>
          </cell>
          <cell r="F9800">
            <v>48.09</v>
          </cell>
        </row>
        <row r="9801">
          <cell r="C9801">
            <v>7153</v>
          </cell>
          <cell r="D9801" t="str">
            <v xml:space="preserve">TECNICO DE LABORATORIO  </v>
          </cell>
          <cell r="E9801" t="str">
            <v>H</v>
          </cell>
          <cell r="F9801">
            <v>18.309999999999999</v>
          </cell>
        </row>
        <row r="9802">
          <cell r="C9802">
            <v>6175</v>
          </cell>
          <cell r="D9802" t="str">
            <v xml:space="preserve">TECNICO DE SONDAGEM  </v>
          </cell>
          <cell r="E9802" t="str">
            <v>H</v>
          </cell>
          <cell r="F9802">
            <v>21.98</v>
          </cell>
        </row>
        <row r="9803">
          <cell r="C9803">
            <v>37712</v>
          </cell>
          <cell r="D9803" t="str">
            <v>TELA ARAME GALVANIZADO REVESTIDO COM PVC, MALHA HEXAGONAL DUPLA TORCAO, 8 X  10 CM (ZN/AL + PVC), FIO *2,4* MM</v>
          </cell>
          <cell r="E9803" t="str">
            <v>M2</v>
          </cell>
          <cell r="F9803">
            <v>31.99</v>
          </cell>
        </row>
        <row r="9804">
          <cell r="C9804">
            <v>34547</v>
          </cell>
          <cell r="D9804" t="str">
            <v>TELA DE ACO SOLDADA GALVANIZADA/ZINCADA PARA ALVENARIA, FIO  D = *1,20 a 1,70* MM,  MALHA 15 X 15 MM, (C X L) *50 X 12* CM</v>
          </cell>
          <cell r="E9804" t="str">
            <v>M</v>
          </cell>
          <cell r="F9804">
            <v>1.99</v>
          </cell>
        </row>
        <row r="9805">
          <cell r="C9805">
            <v>34548</v>
          </cell>
          <cell r="D9805" t="str">
            <v>TELA DE ACO SOLDADA GALVANIZADA/ZINCADA PARA ALVENARIA, FIO  D = *1,20 a 1,70* MM,  MALHA 15 X 15 MM, (C X L) *50 X 17,5* CM</v>
          </cell>
          <cell r="E9805" t="str">
            <v>M</v>
          </cell>
          <cell r="F9805">
            <v>1.94</v>
          </cell>
        </row>
        <row r="9806">
          <cell r="C9806">
            <v>37411</v>
          </cell>
          <cell r="D9806" t="str">
            <v>TELA DE ACO SOLDADA GALVANIZADA/ZINCADA PARA ALVENARIA, FIO  D = *1,24 MM, MALHA  25 X 25 MM</v>
          </cell>
          <cell r="E9806" t="str">
            <v>M2</v>
          </cell>
          <cell r="F9806">
            <v>9.74</v>
          </cell>
        </row>
        <row r="9807">
          <cell r="C9807">
            <v>34558</v>
          </cell>
          <cell r="D9807" t="str">
            <v>TELA DE ACO SOLDADA GALVANIZADA/ZINCADA PARA ALVENARIA, FIO D = *1,20 a 1,70* MM,  MALHA 15 X 15 MM, (C X L) *50 X 10,5* CM</v>
          </cell>
          <cell r="E9807" t="str">
            <v>M</v>
          </cell>
          <cell r="F9807">
            <v>1.3</v>
          </cell>
        </row>
        <row r="9808">
          <cell r="C9808">
            <v>34550</v>
          </cell>
          <cell r="D9808" t="str">
            <v>TELA DE ACO SOLDADA GALVANIZADA/ZINCADA PARA ALVENARIA, FIO D = *1,20 a 1,70* MM,  MALHA 15 X 15 MM, (C X L) *50 X 6* CM</v>
          </cell>
          <cell r="E9808" t="str">
            <v>M</v>
          </cell>
          <cell r="F9808">
            <v>0.69</v>
          </cell>
        </row>
        <row r="9809">
          <cell r="C9809">
            <v>34557</v>
          </cell>
          <cell r="D9809" t="str">
            <v>TELA DE ACO SOLDADA GALVANIZADA/ZINCADA PARA ALVENARIA, FIO D = *1,20 a 1,70* MM,  MALHA 15 X 15 MM, (C X L) *50 X 7,5* CM</v>
          </cell>
          <cell r="E9809" t="str">
            <v>M</v>
          </cell>
          <cell r="F9809">
            <v>1.22</v>
          </cell>
        </row>
        <row r="9810">
          <cell r="C9810">
            <v>7155</v>
          </cell>
          <cell r="D9810" t="str">
            <v>TELA DE ACO SOLDADA NERVURADA CA-60, Q-138, (2,20 KG/M2), DIAMETRO DO FIO = 4,2 MM,  LARGURA =  2,45 X 120 M DE COMPRIMENTO, ESPACAMENTO DA MALHA = 10  X 10 CM</v>
          </cell>
          <cell r="E9810" t="str">
            <v>M2</v>
          </cell>
          <cell r="F9810">
            <v>11.23</v>
          </cell>
        </row>
        <row r="9811">
          <cell r="C9811">
            <v>7154</v>
          </cell>
          <cell r="D9811" t="str">
            <v>TELA DE ACO SOLDADA NERVURADA CA-60, Q-138, (2,20 KG/M2), DIAMETRO DO FIO = 4,2 MM,  LARGURA =  2,45 X 120 M DE COMPRIMENTO, ESPACAMENTO DA MALHA = 10 X 10 CM</v>
          </cell>
          <cell r="E9811" t="str">
            <v>KG</v>
          </cell>
          <cell r="F9811">
            <v>5.05</v>
          </cell>
        </row>
        <row r="9812">
          <cell r="C9812">
            <v>10915</v>
          </cell>
          <cell r="D9812" t="str">
            <v>TELA DE ACO SOLDADA NERVURADA CA-60, Q-61, (0,97 KG/M2), DIAMETRO DO FIO = 3,4 MM,  LARGURA =  2,45 X 120 M DE COMPRIMENTO, ESPACAMENTO DA MALHA = 15  X 15 CM</v>
          </cell>
          <cell r="E9812" t="str">
            <v>KG</v>
          </cell>
          <cell r="F9812">
            <v>5.25</v>
          </cell>
        </row>
        <row r="9813">
          <cell r="C9813">
            <v>10917</v>
          </cell>
          <cell r="D9813" t="str">
            <v>TELA DE ACO SOLDADA NERVURADA CA-60, Q-61, (0,97 KG/M2), DIAMETRO DO FIO = 3,4 MM,  LARGURA =  2,45 X 120 M DE COMPRIMENTO, ESPACAMENTO DA MALHA = 15 X 15 CM</v>
          </cell>
          <cell r="E9813" t="str">
            <v>M2</v>
          </cell>
          <cell r="F9813">
            <v>5.09</v>
          </cell>
        </row>
        <row r="9814">
          <cell r="C9814">
            <v>21141</v>
          </cell>
          <cell r="D9814" t="str">
            <v>TELA DE ACO SOLDADA NERVURADA CA-60, Q-92, (1,48 KG/M2), DIAMETRO DO FIO = 4,2 MM,  LARGURA =  2,45 X 60 M DE COMPRIMENTO, ESPACAMENTO DA MALHA = 15  X 15 CM</v>
          </cell>
          <cell r="E9814" t="str">
            <v>M2</v>
          </cell>
          <cell r="F9814">
            <v>7.55</v>
          </cell>
        </row>
        <row r="9815">
          <cell r="C9815">
            <v>10916</v>
          </cell>
          <cell r="D9815" t="str">
            <v>TELA DE ACO SOLDADA NERVURADA CA-60, Q-92, (1,48 KG/M2), DIAMETRO DO FIO = 4,2 MM,  LARGURA =  2,45 X 60 M DE COMPRIMENTO, ESPACAMENTO DA MALHA = 15 X 15 CM</v>
          </cell>
          <cell r="E9815" t="str">
            <v>KG</v>
          </cell>
          <cell r="F9815">
            <v>5.0999999999999996</v>
          </cell>
        </row>
        <row r="9816">
          <cell r="C9816">
            <v>39508</v>
          </cell>
          <cell r="D9816" t="str">
            <v>TELA DE ACO SOLDADA NERVURADA, CA-60, L-159, (1,69 KG/M2), DIAMETRO DO FIO = 4,5 MM,  LARGURA =  2,45 M, ESPACAMENTO DA MALHA = 30 X 10 CM</v>
          </cell>
          <cell r="E9816" t="str">
            <v>M2</v>
          </cell>
          <cell r="F9816">
            <v>8.9600000000000009</v>
          </cell>
        </row>
        <row r="9817">
          <cell r="C9817">
            <v>40192</v>
          </cell>
          <cell r="D9817" t="str">
            <v>TELA DE ACO SOLDADA NERVURADA, CA-60, L-159, (1,69 KG/M2), DIAMETRO DO FIO = 4,5 MM,  LARGURA = 2,45 M, ESPACAMENTO DA MALHA = 30 X 10 CM *COLETADO CAIXA*</v>
          </cell>
          <cell r="E9817" t="str">
            <v>M2</v>
          </cell>
          <cell r="F9817">
            <v>7.87</v>
          </cell>
        </row>
        <row r="9818">
          <cell r="C9818">
            <v>40193</v>
          </cell>
          <cell r="D9818" t="str">
            <v>TELA DE ACO SOLDADA NERVURADA, CA-60, L-196, (2,11 KG/M2), DIAMETRO DO FIO = 5,0 MM,  LARGURA = 2,45 M, ESPACAMENTO DA MALHA = 30 X 10 CM *COLETADO CAIXA*</v>
          </cell>
          <cell r="E9818" t="str">
            <v>M2</v>
          </cell>
          <cell r="F9818">
            <v>9.84</v>
          </cell>
        </row>
        <row r="9819">
          <cell r="C9819">
            <v>39507</v>
          </cell>
          <cell r="D9819" t="str">
            <v>TELA DE ACO SOLDADA NERVURADA, CA-60, Q-113, (1,8 KG/M2), DIAMETRO DO FIO = 3,8 MM,  LARGURA =  2,45 M, ESPACAMENTO DA MALHA = 10 X 10 CM</v>
          </cell>
          <cell r="E9819" t="str">
            <v>M2</v>
          </cell>
          <cell r="F9819">
            <v>8.7799999999999994</v>
          </cell>
        </row>
        <row r="9820">
          <cell r="C9820">
            <v>40191</v>
          </cell>
          <cell r="D9820" t="str">
            <v>TELA DE ACO SOLDADA NERVURADA, CA-60, Q-113, (1,8 KG/M2), DIAMETRO DO FIO = 3,8 MM,  LARGURA = 2,45 M, ESPACAMENTO DA MALHA = 10 X 10 CM *COLETADO CAIXA*</v>
          </cell>
          <cell r="E9820" t="str">
            <v>M2</v>
          </cell>
          <cell r="F9820">
            <v>5.62</v>
          </cell>
        </row>
        <row r="9821">
          <cell r="C9821">
            <v>7156</v>
          </cell>
          <cell r="D9821" t="str">
            <v>TELA DE ACO SOLDADA NERVURADA, CA-60, Q-196, (3,11 KG/M2), DIAMETRO DO FIO = 5,0 MM,  LARGURA =  2,45 M, ESPACAMENTO DA MALHA = 10 X 10 CM</v>
          </cell>
          <cell r="E9821" t="str">
            <v>M2</v>
          </cell>
          <cell r="F9821">
            <v>15.18</v>
          </cell>
        </row>
        <row r="9822">
          <cell r="C9822">
            <v>39509</v>
          </cell>
          <cell r="D9822" t="str">
            <v>TELA DE ACO SOLDADA NERVURADA, CA-60, T-196, (2,11 KG/M2), DIAMETRO DO FIO = 5,0 MM,  LARGURA =  2,45 M, ESPACAMENTO DA MALHA = 30 X 10 CM</v>
          </cell>
          <cell r="E9822" t="str">
            <v>M2</v>
          </cell>
          <cell r="F9822">
            <v>7.07</v>
          </cell>
        </row>
        <row r="9823">
          <cell r="C9823">
            <v>25988</v>
          </cell>
          <cell r="D9823" t="str">
            <v xml:space="preserve">TELA DE ANIAGEM (JUTA)  </v>
          </cell>
          <cell r="E9823" t="str">
            <v>M2</v>
          </cell>
          <cell r="F9823">
            <v>5.61</v>
          </cell>
        </row>
        <row r="9824">
          <cell r="C9824">
            <v>10928</v>
          </cell>
          <cell r="D9824" t="str">
            <v>TELA DE ARAME GALV QUADRANGULAR / LOSANGULAR,  FIO 2,11 MM (14  BWG), MALHA  8 X 8  CM, H = 2 M</v>
          </cell>
          <cell r="E9824" t="str">
            <v>M2</v>
          </cell>
          <cell r="F9824">
            <v>8.99</v>
          </cell>
        </row>
        <row r="9825">
          <cell r="C9825">
            <v>7167</v>
          </cell>
          <cell r="D9825" t="str">
            <v>TELA DE ARAME GALV QUADRANGULAR / LOSANGULAR,  FIO 2,11 MM (14 BWG), MALHA  5 X 5  CM, H = 2 M</v>
          </cell>
          <cell r="E9825" t="str">
            <v>M2</v>
          </cell>
          <cell r="F9825">
            <v>12.28</v>
          </cell>
        </row>
        <row r="9826">
          <cell r="C9826">
            <v>10933</v>
          </cell>
          <cell r="D9826" t="str">
            <v>TELA DE ARAME GALV QUADRANGULAR / LOSANGULAR,  FIO 2,77 MM (12  BWG), MALHA  10 X  10 CM, H = 2 M</v>
          </cell>
          <cell r="E9826" t="str">
            <v>M2</v>
          </cell>
          <cell r="F9826">
            <v>10.98</v>
          </cell>
        </row>
        <row r="9827">
          <cell r="C9827">
            <v>10927</v>
          </cell>
          <cell r="D9827" t="str">
            <v>TELA DE ARAME GALV QUADRANGULAR / LOSANGULAR,  FIO 2,77 MM (12  BWG), MALHA  8 X 8  CM, H = 2 M</v>
          </cell>
          <cell r="E9827" t="str">
            <v>M2</v>
          </cell>
          <cell r="F9827">
            <v>13.25</v>
          </cell>
        </row>
        <row r="9828">
          <cell r="C9828">
            <v>7158</v>
          </cell>
          <cell r="D9828" t="str">
            <v>TELA DE ARAME GALV QUADRANGULAR / LOSANGULAR,  FIO 2,77 MM (12 BWG), MALHA  5 X 5  CM, H = 2 M</v>
          </cell>
          <cell r="E9828" t="str">
            <v>M2</v>
          </cell>
          <cell r="F9828">
            <v>18.5</v>
          </cell>
        </row>
        <row r="9829">
          <cell r="C9829">
            <v>7162</v>
          </cell>
          <cell r="D9829" t="str">
            <v>TELA DE ARAME GALV QUADRANGULAR / LOSANGULAR,  FIO 3,4 MM (10  BWG), MALHA  5 X 5  CM, H = 2 M</v>
          </cell>
          <cell r="E9829" t="str">
            <v>M2</v>
          </cell>
          <cell r="F9829">
            <v>27.81</v>
          </cell>
        </row>
        <row r="9830">
          <cell r="C9830">
            <v>10932</v>
          </cell>
          <cell r="D9830" t="str">
            <v>TELA DE ARAME GALV QUADRANGULAR / LOSANGULAR,  FIO 4,19 MM (8 BWG), MALHA  5 X 5  CM, H = 2 M</v>
          </cell>
          <cell r="E9830" t="str">
            <v>M2</v>
          </cell>
          <cell r="F9830">
            <v>49.26</v>
          </cell>
        </row>
        <row r="9831">
          <cell r="C9831">
            <v>40706</v>
          </cell>
          <cell r="D9831" t="str">
            <v>TELA DE ARAME GALV REVESTIDO EM PVC, QUADRANGULAR / LOSANGULAR,  FIO 1,24 MM  (18 BWG), BITOLA FINAL = *1,9* MM, MALHA  1,9 X 1,9  CM, H = 2 M</v>
          </cell>
          <cell r="E9831" t="str">
            <v>M2</v>
          </cell>
          <cell r="F9831">
            <v>29.53</v>
          </cell>
        </row>
        <row r="9832">
          <cell r="C9832">
            <v>10937</v>
          </cell>
          <cell r="D9832" t="str">
            <v>TELA DE ARAME GALV REVESTIDO EM PVC, QUADRANGULAR / LOSANGULAR,  FIO 2,11 MM  (14 BWG), BITOLA FINAL = *2,8* MM, MALHA  *8 X 8* CM, H = 2 M</v>
          </cell>
          <cell r="E9832" t="str">
            <v>M2</v>
          </cell>
          <cell r="F9832">
            <v>19.36</v>
          </cell>
        </row>
        <row r="9833">
          <cell r="C9833">
            <v>40707</v>
          </cell>
          <cell r="D9833" t="str">
            <v>TELA DE ARAME GALV REVESTIDO EM PVC, QUADRANGULAR / LOSANGULAR,  FIO 2,77 MM  (12  BWG), MALHA  3 X 3 CM, H = 2 M</v>
          </cell>
          <cell r="E9833" t="str">
            <v>M2</v>
          </cell>
          <cell r="F9833">
            <v>58.7</v>
          </cell>
        </row>
        <row r="9834">
          <cell r="C9834">
            <v>10935</v>
          </cell>
          <cell r="D9834" t="str">
            <v>TELA DE ARAME GALV REVESTIDO EM PVC, QUADRANGULAR / LOSANGULAR,  FIO 2,77 MM  (12 BWG), BITOLA FINAL = *3,8* MM, MALHA  7,5 X 7,5 CM, H = 2 M</v>
          </cell>
          <cell r="E9834" t="str">
            <v>M2</v>
          </cell>
          <cell r="F9834">
            <v>25.49</v>
          </cell>
        </row>
        <row r="9835">
          <cell r="C9835">
            <v>10931</v>
          </cell>
          <cell r="D9835" t="str">
            <v xml:space="preserve">TELA DE ARAME GALV, HEXAGONAL,  FIO 0,56 MM (24  BWG), MALHA  1/2", H = 1 M  </v>
          </cell>
          <cell r="E9835" t="str">
            <v>M2</v>
          </cell>
          <cell r="F9835">
            <v>8.2100000000000009</v>
          </cell>
        </row>
        <row r="9836">
          <cell r="C9836">
            <v>7164</v>
          </cell>
          <cell r="D9836" t="str">
            <v xml:space="preserve">TELA DE ARAME ONDULADA,  FIO *2,77* MM (10  BWG), MALHA  5 X 5 CM, H = 2 M  </v>
          </cell>
          <cell r="E9836" t="str">
            <v>M2</v>
          </cell>
          <cell r="F9836">
            <v>22.98</v>
          </cell>
        </row>
        <row r="9837">
          <cell r="C9837">
            <v>36887</v>
          </cell>
          <cell r="D9837" t="str">
            <v xml:space="preserve">TELA DE FIBRA DE VIDRO, ACABAMENTO ANTI-ALCALINO, MALHA 10 X 10 MM  </v>
          </cell>
          <cell r="E9837" t="str">
            <v>M2</v>
          </cell>
          <cell r="F9837">
            <v>18.29</v>
          </cell>
        </row>
        <row r="9838">
          <cell r="C9838">
            <v>34612</v>
          </cell>
          <cell r="D9838" t="str">
            <v>TELA EM MALHA HEXAGONAL DUPLA TORCAO 8 X 10 CM (ZN/AL + PVC), FIO 2,7 MM,  DIMENSOES 0,5 X 1,0 X 3,0 M (SOLO REFORCADO)</v>
          </cell>
          <cell r="E9838" t="str">
            <v>UN</v>
          </cell>
          <cell r="F9838">
            <v>402.64</v>
          </cell>
        </row>
        <row r="9839">
          <cell r="C9839">
            <v>34614</v>
          </cell>
          <cell r="D9839" t="str">
            <v>TELA EM MALHA HEXAGONAL DUPLA TORCAO 8 X 10 CM (ZN/AL + PVC), FIO 2,7 MM,  DIMENSOES 0,5 X 1,0 X 4,0 M (SOLO REFORÃADO)</v>
          </cell>
          <cell r="E9839" t="str">
            <v>UN</v>
          </cell>
          <cell r="F9839">
            <v>473</v>
          </cell>
        </row>
        <row r="9840">
          <cell r="C9840">
            <v>34635</v>
          </cell>
          <cell r="D9840" t="str">
            <v>TELA EM MALHA HEXAGONAL DUPLA TORCAO 8 X 10 CM (ZN/AL + PVC), FIO 2,7 MM,  DIMENSOES 1,0 X 1,0 X 3,0 M (SOLO REFORCADO)</v>
          </cell>
          <cell r="E9840" t="str">
            <v>UN</v>
          </cell>
          <cell r="F9840">
            <v>517.78</v>
          </cell>
        </row>
        <row r="9841">
          <cell r="C9841">
            <v>34633</v>
          </cell>
          <cell r="D9841" t="str">
            <v>TELA EM MALHA HEXAGONAL DUPLA TORCAO 8 X 10 CM (ZN/AL + PVC), FIO 2,7 MM,  DIMENSOES 1,0 X 1,0 X 4,0 M (SOLO REFORCADO)</v>
          </cell>
          <cell r="E9841" t="str">
            <v>UN</v>
          </cell>
          <cell r="F9841">
            <v>570.73</v>
          </cell>
        </row>
        <row r="9842">
          <cell r="C9842">
            <v>7161</v>
          </cell>
          <cell r="D9842" t="str">
            <v xml:space="preserve">TELA EM METAL PARA ESTUQUE (DEPLOYE)  </v>
          </cell>
          <cell r="E9842" t="str">
            <v>M2</v>
          </cell>
          <cell r="F9842">
            <v>3.48</v>
          </cell>
        </row>
        <row r="9843">
          <cell r="C9843">
            <v>7170</v>
          </cell>
          <cell r="D9843" t="str">
            <v>TELA FACHADEIRA EM POLIETILENO, ROLO DE 3 X 100 M (L X C), COR BRANCA, SEM  LOGOMARCA - PARA PROTECAO DE OBRAS</v>
          </cell>
          <cell r="E9843" t="str">
            <v>M2</v>
          </cell>
          <cell r="F9843">
            <v>2.6</v>
          </cell>
        </row>
        <row r="9844">
          <cell r="C9844">
            <v>34630</v>
          </cell>
          <cell r="D9844" t="str">
            <v>TELA MALHA HEXAGONAL DUPLA TORCAO VERDE 8 X 10 CM (ZN/AL + PVC), FIO 2,7 MM,  DIMENSOES 70 GRAUS X 0,6 X 3,0 M (SOLO REFORCADO)</v>
          </cell>
          <cell r="E9844" t="str">
            <v>UN</v>
          </cell>
          <cell r="F9844">
            <v>519.91</v>
          </cell>
        </row>
        <row r="9845">
          <cell r="C9845">
            <v>37524</v>
          </cell>
          <cell r="D9845" t="str">
            <v>TELA PLASTICA LARANJA, TIPO TAPUME PARA SINALIZACAO, MALHA RETANGULAR, ROLO  1.20 X 50 M (L X C)</v>
          </cell>
          <cell r="E9845" t="str">
            <v>M</v>
          </cell>
          <cell r="F9845">
            <v>2.48</v>
          </cell>
        </row>
        <row r="9846">
          <cell r="C9846">
            <v>37525</v>
          </cell>
          <cell r="D9846" t="str">
            <v>TELA PLASTICA TECIDA LISTRADA BRANCA E LARANJA, TIPO GUARDA CORPO, EM  POLIETILENO MONOFILADO, ROLO 1,20 X 50 M (L X C)</v>
          </cell>
          <cell r="E9846" t="str">
            <v>M</v>
          </cell>
          <cell r="F9846">
            <v>2.97</v>
          </cell>
        </row>
        <row r="9847">
          <cell r="C9847">
            <v>10920</v>
          </cell>
          <cell r="D9847" t="str">
            <v xml:space="preserve">TELA SOLDADA ARAME GALVANIZADO 12 BWG (2,77MM), MALHA 15 X 5 CM  </v>
          </cell>
          <cell r="E9847" t="str">
            <v>M2</v>
          </cell>
          <cell r="F9847">
            <v>10.119999999999999</v>
          </cell>
        </row>
        <row r="9848">
          <cell r="C9848">
            <v>7238</v>
          </cell>
          <cell r="D9848" t="str">
            <v xml:space="preserve">TELHA ALUMINIO ONDULADA, ALTURA = *18* MM, E = 0,5 MM  </v>
          </cell>
          <cell r="E9848" t="str">
            <v>M2</v>
          </cell>
          <cell r="F9848">
            <v>28.23</v>
          </cell>
        </row>
        <row r="9849">
          <cell r="C9849">
            <v>7239</v>
          </cell>
          <cell r="D9849" t="str">
            <v xml:space="preserve">TELHA ALUMINIO ONDULADA, ALTURA = *18* MM, E = 0,6 MM  </v>
          </cell>
          <cell r="E9849" t="str">
            <v>M2</v>
          </cell>
          <cell r="F9849">
            <v>35.090000000000003</v>
          </cell>
        </row>
        <row r="9850">
          <cell r="C9850">
            <v>7240</v>
          </cell>
          <cell r="D9850" t="str">
            <v xml:space="preserve">TELHA ALUMINIO ONDULADA, ALTURA = *18* MM, E = 0,7 MM  </v>
          </cell>
          <cell r="E9850" t="str">
            <v>M2</v>
          </cell>
          <cell r="F9850">
            <v>40.29</v>
          </cell>
        </row>
        <row r="9851">
          <cell r="C9851">
            <v>36789</v>
          </cell>
          <cell r="D9851" t="str">
            <v>TELHA CERAMICA TIPO AMERICANA, COMPRIMENTO DE *45* CM, RENDIMENTO DE *12*  TELHAS/M2</v>
          </cell>
          <cell r="E9851" t="str">
            <v>UN</v>
          </cell>
          <cell r="F9851">
            <v>1.85</v>
          </cell>
        </row>
        <row r="9852">
          <cell r="C9852">
            <v>7173</v>
          </cell>
          <cell r="D9852" t="str">
            <v>TELHA CERAMICA TIPO COLONIAL, COMPRIMENTO DE *44* CM, RENDIMENTO DE *26*  TELHAS/M2</v>
          </cell>
          <cell r="E9852" t="str">
            <v>M</v>
          </cell>
          <cell r="F9852">
            <v>1200</v>
          </cell>
        </row>
        <row r="9853">
          <cell r="C9853">
            <v>7176</v>
          </cell>
          <cell r="D9853" t="str">
            <v>TELHA CERAMICA TIPO COLONIAL, COMPRIMENTO DE *44* CM, RENDIMENTO DE *26*  TELHAS/M2</v>
          </cell>
          <cell r="E9853" t="str">
            <v>UN</v>
          </cell>
          <cell r="F9853">
            <v>1.2</v>
          </cell>
        </row>
        <row r="9854">
          <cell r="C9854">
            <v>7183</v>
          </cell>
          <cell r="D9854" t="str">
            <v>TELHA CERAMICA TIPO FRANCESA, COMPRIMENTO DE *40* CM, RENDIMENTO DE *16*  TELHAS/M2</v>
          </cell>
          <cell r="E9854" t="str">
            <v>UN</v>
          </cell>
          <cell r="F9854">
            <v>1.92</v>
          </cell>
        </row>
        <row r="9855">
          <cell r="C9855">
            <v>7180</v>
          </cell>
          <cell r="D9855" t="str">
            <v>TELHA CERAMICA TIPO PAULISTA, COMPRIMENTO DE *48* CM, RENDIMENTO DE *26*  TELHAS/M2</v>
          </cell>
          <cell r="E9855" t="str">
            <v>UN</v>
          </cell>
          <cell r="F9855">
            <v>0.68</v>
          </cell>
        </row>
        <row r="9856">
          <cell r="C9856">
            <v>11088</v>
          </cell>
          <cell r="D9856" t="str">
            <v xml:space="preserve">TELHA CERAMICA TIPO PLAN, COMPRIMENTO DE *47* CM, RENDIMENTO DE *26* TELHAS/M2  </v>
          </cell>
          <cell r="E9856" t="str">
            <v>UN</v>
          </cell>
          <cell r="F9856">
            <v>1.08</v>
          </cell>
        </row>
        <row r="9857">
          <cell r="C9857">
            <v>36788</v>
          </cell>
          <cell r="D9857" t="str">
            <v>TELHA CERAMICA TIPO PORTUGUESA, COMPRIMENTO DE *40* CM, RENDIMENTO DE *16*  TELHAS/M2</v>
          </cell>
          <cell r="E9857" t="str">
            <v>UN</v>
          </cell>
          <cell r="F9857">
            <v>1.23</v>
          </cell>
        </row>
        <row r="9858">
          <cell r="C9858">
            <v>7175</v>
          </cell>
          <cell r="D9858" t="str">
            <v>TELHA CERAMICA TIPO ROMANA, COMPRIMENTO DE *41* CM,  RENDIMENTO DE *16*  TELHAS/M2</v>
          </cell>
          <cell r="E9858" t="str">
            <v>UN</v>
          </cell>
          <cell r="F9858">
            <v>1.35</v>
          </cell>
        </row>
        <row r="9859">
          <cell r="C9859">
            <v>25007</v>
          </cell>
          <cell r="D9859" t="str">
            <v xml:space="preserve">TELHA DE ACO ZINCADO ONDULADA, A = *17* MM, E = 0,5 MM, SEM PINTURA  </v>
          </cell>
          <cell r="E9859" t="str">
            <v>M2</v>
          </cell>
          <cell r="F9859">
            <v>23.54</v>
          </cell>
        </row>
        <row r="9860">
          <cell r="C9860">
            <v>14171</v>
          </cell>
          <cell r="D9860" t="str">
            <v>TELHA DE ACO ZINCADO TRAPEZOIDAL AUTOPORTANTE, A = 120 MM, E = 0,95 MM, COM  PINTURA ELETROSTATICA BRANCA EM 1 FACE</v>
          </cell>
          <cell r="E9860" t="str">
            <v>M2</v>
          </cell>
          <cell r="F9860">
            <v>62.94</v>
          </cell>
        </row>
        <row r="9861">
          <cell r="C9861">
            <v>14170</v>
          </cell>
          <cell r="D9861" t="str">
            <v>TELHA DE ACO ZINCADO TRAPEZOIDAL AUTOPORTANTE, A = 120 MM, E = 0,95 MM, SEM  PINTURA</v>
          </cell>
          <cell r="E9861" t="str">
            <v>M2</v>
          </cell>
          <cell r="F9861">
            <v>55.61</v>
          </cell>
        </row>
        <row r="9862">
          <cell r="C9862">
            <v>14173</v>
          </cell>
          <cell r="D9862" t="str">
            <v>TELHA DE ACO ZINCADO TRAPEZOIDAL AUTOPORTANTE, A = 259 MM, E = 0,95 MM, COM  PINTURA ELETROSTATICA BRANCA EM 1 FACE</v>
          </cell>
          <cell r="E9862" t="str">
            <v>M2</v>
          </cell>
          <cell r="F9862">
            <v>73.319999999999993</v>
          </cell>
        </row>
        <row r="9863">
          <cell r="C9863">
            <v>14172</v>
          </cell>
          <cell r="D9863" t="str">
            <v>TELHA DE ACO ZINCADO TRAPEZOIDAL AUTOPORTANTE, A = 259 MM, E = 0,95 MM, SEM  PINTURA</v>
          </cell>
          <cell r="E9863" t="str">
            <v>M2</v>
          </cell>
          <cell r="F9863">
            <v>59.35</v>
          </cell>
        </row>
        <row r="9864">
          <cell r="C9864">
            <v>7243</v>
          </cell>
          <cell r="D9864" t="str">
            <v xml:space="preserve">TELHA DE ACO ZINCADO TRAPEZOIDAL, A = *40* MM, E = 0,5 MM, SEM PINTURA  </v>
          </cell>
          <cell r="E9864" t="str">
            <v>M2</v>
          </cell>
          <cell r="F9864">
            <v>23.28</v>
          </cell>
        </row>
        <row r="9865">
          <cell r="C9865">
            <v>11067</v>
          </cell>
          <cell r="D9865" t="str">
            <v>TELHA DE ALUMINIO TRAPEZOIDAL, ALTURA = 38 MM, E = 0,5 MM (LARGURA = 1056 MM E  COMPRIMENTO = 5000 MM)</v>
          </cell>
          <cell r="E9865" t="str">
            <v>UN</v>
          </cell>
          <cell r="F9865">
            <v>140.4</v>
          </cell>
        </row>
        <row r="9866">
          <cell r="C9866">
            <v>11068</v>
          </cell>
          <cell r="D9866" t="str">
            <v>TELHA DE ALUMINIO TRAPEZOIDAL, ALTURA = 38 MM, E = 0,7 MM (LARGURA = 1056 MM E  COMPRIMENTO = 5000 MM)</v>
          </cell>
          <cell r="E9866" t="str">
            <v>UN</v>
          </cell>
          <cell r="F9866">
            <v>198.3</v>
          </cell>
        </row>
        <row r="9867">
          <cell r="C9867">
            <v>7184</v>
          </cell>
          <cell r="D9867" t="str">
            <v xml:space="preserve">TELHA DE FIBRA DE VIDRO ONDULADA INCOLOR, E = 0,6 MM, DE *0,50 X 2,44* M  </v>
          </cell>
          <cell r="E9867" t="str">
            <v>M2</v>
          </cell>
          <cell r="F9867">
            <v>26</v>
          </cell>
        </row>
        <row r="9868">
          <cell r="C9868">
            <v>34468</v>
          </cell>
          <cell r="D9868" t="str">
            <v xml:space="preserve">TELHA DE FIBROCIMENTO E = 6 MM, DE *4,60 X 1,06* M (SEM AMIANTO)  </v>
          </cell>
          <cell r="E9868" t="str">
            <v>UN</v>
          </cell>
          <cell r="F9868">
            <v>170.24</v>
          </cell>
        </row>
        <row r="9869">
          <cell r="C9869">
            <v>34473</v>
          </cell>
          <cell r="D9869" t="str">
            <v xml:space="preserve">TELHA DE FIBROCIMENTO E = 8 MM, DE *3,00 X 1,06* M (SEM AMIANTO)  </v>
          </cell>
          <cell r="E9869" t="str">
            <v>UN</v>
          </cell>
          <cell r="F9869">
            <v>139.22999999999999</v>
          </cell>
        </row>
        <row r="9870">
          <cell r="C9870">
            <v>34480</v>
          </cell>
          <cell r="D9870" t="str">
            <v xml:space="preserve">TELHA DE FIBROCIMENTO E = 8 MM, DE *4,10 X 1,06* M (SEM AMIANTO)  </v>
          </cell>
          <cell r="E9870" t="str">
            <v>UN</v>
          </cell>
          <cell r="F9870">
            <v>189.87</v>
          </cell>
        </row>
        <row r="9871">
          <cell r="C9871">
            <v>34486</v>
          </cell>
          <cell r="D9871" t="str">
            <v xml:space="preserve">TELHA DE FIBROCIMENTO E = 8 MM, DE *4,60 X 1,06* M (SEM AMIANTO)  </v>
          </cell>
          <cell r="E9871" t="str">
            <v>UN</v>
          </cell>
          <cell r="F9871">
            <v>212.65</v>
          </cell>
        </row>
        <row r="9872">
          <cell r="C9872">
            <v>7202</v>
          </cell>
          <cell r="D9872" t="str">
            <v xml:space="preserve">TELHA DE FIBROCIMENTO E= 8 MM, DE *3,70 X 1,06* M (SEM AMIANTO)  </v>
          </cell>
          <cell r="E9872" t="str">
            <v>M2</v>
          </cell>
          <cell r="F9872">
            <v>43.58</v>
          </cell>
        </row>
        <row r="9873">
          <cell r="C9873">
            <v>34417</v>
          </cell>
          <cell r="D9873" t="str">
            <v xml:space="preserve">TELHA DE FIBROCIMENTO ONDULADA E = 4 MM, DE *2,13 X 0,50* M (SEM AMIANTO)  </v>
          </cell>
          <cell r="E9873" t="str">
            <v>UN</v>
          </cell>
          <cell r="F9873">
            <v>12.99</v>
          </cell>
        </row>
        <row r="9874">
          <cell r="C9874">
            <v>7191</v>
          </cell>
          <cell r="D9874" t="str">
            <v xml:space="preserve">TELHA DE FIBROCIMENTO ONDULADA E = 4 MM, DE *2,44  X 0,50* M (SEM AMIANTO)  </v>
          </cell>
          <cell r="E9874" t="str">
            <v>UN</v>
          </cell>
          <cell r="F9874">
            <v>15.06</v>
          </cell>
        </row>
        <row r="9875">
          <cell r="C9875">
            <v>7213</v>
          </cell>
          <cell r="D9875" t="str">
            <v xml:space="preserve">TELHA DE FIBROCIMENTO ONDULADA E = 4 MM, DE *2,44  X 0,50* M (SEM AMIANTO)  </v>
          </cell>
          <cell r="E9875" t="str">
            <v>M2</v>
          </cell>
          <cell r="F9875">
            <v>12.34</v>
          </cell>
        </row>
        <row r="9876">
          <cell r="C9876">
            <v>7195</v>
          </cell>
          <cell r="D9876" t="str">
            <v xml:space="preserve">TELHA DE FIBROCIMENTO ONDULADA E = 6 MM, DE *1,53  X 1,10* M (SEM AMIANTO)  </v>
          </cell>
          <cell r="E9876" t="str">
            <v>UN</v>
          </cell>
          <cell r="F9876">
            <v>35.880000000000003</v>
          </cell>
        </row>
        <row r="9877">
          <cell r="C9877">
            <v>7194</v>
          </cell>
          <cell r="D9877" t="str">
            <v xml:space="preserve">TELHA DE FIBROCIMENTO ONDULADA E = 6 MM, DE *2,44  X 1,10* M (SEM AMIANTO)  </v>
          </cell>
          <cell r="E9877" t="str">
            <v>M2</v>
          </cell>
          <cell r="F9877">
            <v>21.29</v>
          </cell>
        </row>
        <row r="9878">
          <cell r="C9878">
            <v>7207</v>
          </cell>
          <cell r="D9878" t="str">
            <v xml:space="preserve">TELHA DE FIBROCIMENTO ONDULADA E = 6 MM, DE *2,44  X 1,10* M (SEM AMIANTO)  </v>
          </cell>
          <cell r="E9878" t="str">
            <v>UN</v>
          </cell>
          <cell r="F9878">
            <v>57.14</v>
          </cell>
        </row>
        <row r="9879">
          <cell r="C9879">
            <v>7197</v>
          </cell>
          <cell r="D9879" t="str">
            <v xml:space="preserve">TELHA DE FIBROCIMENTO ONDULADA E = 6 MM, DE *3,66  X 1,10* M (SEM AMIANTO)  </v>
          </cell>
          <cell r="E9879" t="str">
            <v>UN</v>
          </cell>
          <cell r="F9879">
            <v>85.84</v>
          </cell>
        </row>
        <row r="9880">
          <cell r="C9880">
            <v>7186</v>
          </cell>
          <cell r="D9880" t="str">
            <v xml:space="preserve">TELHA DE FIBROCIMENTO ONDULADA E = 6 MM, DE 1,83 X 1,10 M (SEM AMIANTO)  </v>
          </cell>
          <cell r="E9880" t="str">
            <v>UN</v>
          </cell>
          <cell r="F9880">
            <v>42.93</v>
          </cell>
        </row>
        <row r="9881">
          <cell r="C9881">
            <v>7192</v>
          </cell>
          <cell r="D9881" t="str">
            <v xml:space="preserve">TELHA DE FIBROCIMENTO ONDULADA E = 8 MM, DE *1,53  X 1,10* M (SEM AMIANTO)  </v>
          </cell>
          <cell r="E9881" t="str">
            <v>UN</v>
          </cell>
          <cell r="F9881">
            <v>47.21</v>
          </cell>
        </row>
        <row r="9882">
          <cell r="C9882">
            <v>7193</v>
          </cell>
          <cell r="D9882" t="str">
            <v xml:space="preserve">TELHA DE FIBROCIMENTO ONDULADA E = 8 MM, DE *1,83  X 1,10* M (SEM AMIANTO)  </v>
          </cell>
          <cell r="E9882" t="str">
            <v>UN</v>
          </cell>
          <cell r="F9882">
            <v>56.36</v>
          </cell>
        </row>
        <row r="9883">
          <cell r="C9883">
            <v>7198</v>
          </cell>
          <cell r="D9883" t="str">
            <v xml:space="preserve">TELHA DE FIBROCIMENTO ONDULADA E = 8 MM, DE *3,66  X 1,10* M (SEM AMIANTO)  </v>
          </cell>
          <cell r="E9883" t="str">
            <v>M2</v>
          </cell>
          <cell r="F9883">
            <v>29.47</v>
          </cell>
        </row>
        <row r="9884">
          <cell r="C9884">
            <v>7189</v>
          </cell>
          <cell r="D9884" t="str">
            <v xml:space="preserve">TELHA DE FIBROCIMENTO ONDULADA E = 8 MM, DE 2,44 X 1,10 M (SEM AMIANTO)  </v>
          </cell>
          <cell r="E9884" t="str">
            <v>UN</v>
          </cell>
          <cell r="F9884">
            <v>79.16</v>
          </cell>
        </row>
        <row r="9885">
          <cell r="C9885">
            <v>7190</v>
          </cell>
          <cell r="D9885" t="str">
            <v xml:space="preserve">TELHA DE FIBROCIMENTO ONDULADA E= 4 MM, DE *1,22  X 0,50* M (SEM AMIANTO)  </v>
          </cell>
          <cell r="E9885" t="str">
            <v>UN</v>
          </cell>
          <cell r="F9885">
            <v>7.47</v>
          </cell>
        </row>
        <row r="9886">
          <cell r="C9886">
            <v>34458</v>
          </cell>
          <cell r="D9886" t="str">
            <v xml:space="preserve">TELHA DE FIBROCIMENTO, E = 6 MM, DE *3,00 X 1,06* M (SEM AMIANTO)  </v>
          </cell>
          <cell r="E9886" t="str">
            <v>UN</v>
          </cell>
          <cell r="F9886">
            <v>109.95</v>
          </cell>
        </row>
        <row r="9887">
          <cell r="C9887">
            <v>34464</v>
          </cell>
          <cell r="D9887" t="str">
            <v xml:space="preserve">TELHA DE FIBROCIMENTO, E = 6 MM, DE *4,10 X 1,06* M (SEM AMIANTO)  </v>
          </cell>
          <cell r="E9887" t="str">
            <v>UN</v>
          </cell>
          <cell r="F9887">
            <v>147.51</v>
          </cell>
        </row>
        <row r="9888">
          <cell r="C9888">
            <v>7245</v>
          </cell>
          <cell r="D9888" t="str">
            <v xml:space="preserve">TELHA DE VIDRO TIPO FRANCESA, *39 X 23* CM  </v>
          </cell>
          <cell r="E9888" t="str">
            <v>UN</v>
          </cell>
          <cell r="F9888">
            <v>31.82</v>
          </cell>
        </row>
        <row r="9889">
          <cell r="C9889">
            <v>7210</v>
          </cell>
          <cell r="D9889" t="str">
            <v xml:space="preserve">TELHA ESTRUTURAL DE FIBROCIMENTO 1 ABA, DE 0,52 X 4,50 M (SEM AMIANTO)  </v>
          </cell>
          <cell r="E9889" t="str">
            <v>UN</v>
          </cell>
          <cell r="F9889">
            <v>155</v>
          </cell>
        </row>
        <row r="9890">
          <cell r="C9890">
            <v>7212</v>
          </cell>
          <cell r="D9890" t="str">
            <v xml:space="preserve">TELHA ESTRUTURAL DE FIBROCIMENTO 1 ABA, DE 0,52 X 7,20 M (SEM AMIANTO)  </v>
          </cell>
          <cell r="E9890" t="str">
            <v>UN</v>
          </cell>
          <cell r="F9890">
            <v>247.96</v>
          </cell>
        </row>
        <row r="9891">
          <cell r="C9891">
            <v>34425</v>
          </cell>
          <cell r="D9891" t="str">
            <v>TELHA ESTRUTURAL DE FIBROCIMENTO, CANALETE 49 OU KALHETA, 1 ABA, C = 2,00 M (SEM  AMIANTO)</v>
          </cell>
          <cell r="E9891" t="str">
            <v>UN</v>
          </cell>
          <cell r="F9891">
            <v>73.37</v>
          </cell>
        </row>
        <row r="9892">
          <cell r="C9892">
            <v>7223</v>
          </cell>
          <cell r="D9892" t="str">
            <v>TELHA ESTRUTURAL DE FIBROCIMENTO, CANALETE 49 OU KALHETA, 1 ABA, C = 2,50,M (SEM  AMIANTO)</v>
          </cell>
          <cell r="E9892" t="str">
            <v>UN</v>
          </cell>
          <cell r="F9892">
            <v>85.51</v>
          </cell>
        </row>
        <row r="9893">
          <cell r="C9893">
            <v>7234</v>
          </cell>
          <cell r="D9893" t="str">
            <v>TELHA ESTRUTURAL DE FIBROCIMENTO, CANALETE 49 OU KALHETA, 1 ABA, C = 3,60 M (SEM  AMIANTO)</v>
          </cell>
          <cell r="E9893" t="str">
            <v>UN</v>
          </cell>
          <cell r="F9893">
            <v>123.34</v>
          </cell>
        </row>
        <row r="9894">
          <cell r="C9894">
            <v>7224</v>
          </cell>
          <cell r="D9894" t="str">
            <v>TELHA ESTRUTURAL DE FIBROCIMENTO, CANALETE 49 OU KALHETA, 1 ABA, C = 4,00 M (SEM  AMIANTO)</v>
          </cell>
          <cell r="E9894" t="str">
            <v>UN</v>
          </cell>
          <cell r="F9894">
            <v>136.22999999999999</v>
          </cell>
        </row>
        <row r="9895">
          <cell r="C9895">
            <v>7221</v>
          </cell>
          <cell r="D9895" t="str">
            <v>TELHA ESTRUTURAL DE FIBROCIMENTO, CANALETE 49 OU KALHETA, 1 ABA, C = 4,50 M (SEM  AMIANTO)</v>
          </cell>
          <cell r="E9895" t="str">
            <v>M2</v>
          </cell>
          <cell r="F9895">
            <v>66.239999999999995</v>
          </cell>
        </row>
        <row r="9896">
          <cell r="C9896">
            <v>7225</v>
          </cell>
          <cell r="D9896" t="str">
            <v>TELHA ESTRUTURAL DE FIBROCIMENTO, CANALETE 49 OU KALHETA, 1 ABA, C = 5,00 M (SEM  AMIANTO)</v>
          </cell>
          <cell r="E9896" t="str">
            <v>UN</v>
          </cell>
          <cell r="F9896">
            <v>172.24</v>
          </cell>
        </row>
        <row r="9897">
          <cell r="C9897">
            <v>7226</v>
          </cell>
          <cell r="D9897" t="str">
            <v>TELHA ESTRUTURAL DE FIBROCIMENTO, CANALETE 49 OU KALHETA, 1 ABA, C = 5,50 M (SEM  AMIANTO)</v>
          </cell>
          <cell r="E9897" t="str">
            <v>UN</v>
          </cell>
          <cell r="F9897">
            <v>189.54</v>
          </cell>
        </row>
        <row r="9898">
          <cell r="C9898">
            <v>7236</v>
          </cell>
          <cell r="D9898" t="str">
            <v>TELHA ESTRUTURAL DE FIBROCIMENTO, CANALETE 49 OU KALHETA, 1 ABA, C = 6,00 M (SEM  AMIANTO)</v>
          </cell>
          <cell r="E9898" t="str">
            <v>UN</v>
          </cell>
          <cell r="F9898">
            <v>206.71</v>
          </cell>
        </row>
        <row r="9899">
          <cell r="C9899">
            <v>7227</v>
          </cell>
          <cell r="D9899" t="str">
            <v>TELHA ESTRUTURAL DE FIBROCIMENTO, CANALETE 49 OU KALHETA, 1 ABA, C = 6,50 M (SEM  AMIANTO)</v>
          </cell>
          <cell r="E9899" t="str">
            <v>UN</v>
          </cell>
          <cell r="F9899">
            <v>223.95</v>
          </cell>
        </row>
        <row r="9900">
          <cell r="C9900">
            <v>7229</v>
          </cell>
          <cell r="D9900" t="str">
            <v>TELHA ESTRUTURAL DE FIBROCIMENTO, CANALETE 90 OU KALHETAO, C = 3,00 M (SEM  AMIANTO)</v>
          </cell>
          <cell r="E9900" t="str">
            <v>UN</v>
          </cell>
          <cell r="F9900">
            <v>163.98</v>
          </cell>
        </row>
        <row r="9901">
          <cell r="C9901">
            <v>7230</v>
          </cell>
          <cell r="D9901" t="str">
            <v>TELHA ESTRUTURAL DE FIBROCIMENTO, CANALETE 90 OU KALHETAO, C = 4,60 M (SEM  AMIANTO)</v>
          </cell>
          <cell r="E9901" t="str">
            <v>UN</v>
          </cell>
          <cell r="F9901">
            <v>261.31</v>
          </cell>
        </row>
        <row r="9902">
          <cell r="C9902">
            <v>7231</v>
          </cell>
          <cell r="D9902" t="str">
            <v>TELHA ESTRUTURAL DE FIBROCIMENTO, CANALETE 90 OU KALHETAO, C = 6,00 M (SEM  AMIANTO)</v>
          </cell>
          <cell r="E9902" t="str">
            <v>UN</v>
          </cell>
          <cell r="F9902">
            <v>343.17</v>
          </cell>
        </row>
        <row r="9903">
          <cell r="C9903">
            <v>7220</v>
          </cell>
          <cell r="D9903" t="str">
            <v>TELHA ESTRUTURAL DE FIBROCIMENTO, CANALETE 90 OU KALHETAO, C = 7,40 M (SEM  AMIANTO)</v>
          </cell>
          <cell r="E9903" t="str">
            <v>UN</v>
          </cell>
          <cell r="F9903">
            <v>421.9</v>
          </cell>
        </row>
        <row r="9904">
          <cell r="C9904">
            <v>7233</v>
          </cell>
          <cell r="D9904" t="str">
            <v>TELHA ESTRUTURAL DE FIBROCIMENTO, CANALETE 90 OU KALHETAO, C = 9,20 M (SEM  AMIANTO)</v>
          </cell>
          <cell r="E9904" t="str">
            <v>UN</v>
          </cell>
          <cell r="F9904">
            <v>525.72</v>
          </cell>
        </row>
        <row r="9905">
          <cell r="C9905">
            <v>34447</v>
          </cell>
          <cell r="D9905" t="str">
            <v xml:space="preserve">TELHA ESTRUTURAL FIBROCIMENTO CANALETE 90 OU KALHETAO, C = 8,20 M (SEM AMIANTO)  </v>
          </cell>
          <cell r="E9905" t="str">
            <v>UN</v>
          </cell>
          <cell r="F9905">
            <v>469.59</v>
          </cell>
        </row>
        <row r="9906">
          <cell r="C9906">
            <v>34402</v>
          </cell>
          <cell r="D9906" t="str">
            <v xml:space="preserve">TELHA FIBROCIMENTO ONDULADA E = 8 MM, DE *3,66 X 1,10* M (SEM AMIANTO)  </v>
          </cell>
          <cell r="E9906" t="str">
            <v>UN</v>
          </cell>
          <cell r="F9906">
            <v>118.65</v>
          </cell>
        </row>
        <row r="9907">
          <cell r="C9907">
            <v>39520</v>
          </cell>
          <cell r="D9907" t="str">
            <v>TELHA ISOLANTE COM NUCLEO EM POLIESTIRENO (EPS), E = 30 MM, REVESTIDA EM ACO  ZINCADO *0,5* MM COM PRE-PINTURA NAS DUAS FACES, FACE SUPERIOR EM TELHATRAPEZOIDAL E FACE INFERIOR EM CHAPA PLANA (NAO INCLUI ACESSO</v>
          </cell>
          <cell r="E9907" t="str">
            <v>M2</v>
          </cell>
          <cell r="F9907">
            <v>93.97</v>
          </cell>
        </row>
        <row r="9908">
          <cell r="C9908">
            <v>39521</v>
          </cell>
          <cell r="D9908" t="str">
            <v>TELHA ISOLANTE COM NUCLEO EM POLIESTIRENO (EPS), E = 50 MM, REVESTIDA EM ACO  ZINCADO *0,5* MM COM PRE-PINTURA NAS DUAS FACES, FACE SUPERIOR EM TELHATRAPEZOIDAL E FACE INFERIOR EM CHAPA PLANA (NAO INCLUI ACESSO</v>
          </cell>
          <cell r="E9908" t="str">
            <v>M2</v>
          </cell>
          <cell r="F9908">
            <v>100.65</v>
          </cell>
        </row>
        <row r="9909">
          <cell r="C9909">
            <v>39522</v>
          </cell>
          <cell r="D9909" t="str">
            <v>TELHA ISOLANTE COM NUCLEO EM POLIESTIRENO (EPS), E = 50 MM, REVESTIDA EM TELHA  TRAPEZOIDAL DE ACO ZINCADO *0,5* MM COM PRE-PINTURA NAS DUAS FACES (NAO INCLUIACESSORIOS DE FIXACAO)</v>
          </cell>
          <cell r="E9909" t="str">
            <v>M2</v>
          </cell>
          <cell r="F9909">
            <v>80.48</v>
          </cell>
        </row>
        <row r="9910">
          <cell r="C9910">
            <v>7246</v>
          </cell>
          <cell r="D9910" t="str">
            <v xml:space="preserve">TELHA VIDRO TIPO CANAL OU COLONIAL, C = 46 A 50 CM  </v>
          </cell>
          <cell r="E9910" t="str">
            <v>UN</v>
          </cell>
          <cell r="F9910">
            <v>29.61</v>
          </cell>
        </row>
        <row r="9911">
          <cell r="C9911">
            <v>12869</v>
          </cell>
          <cell r="D9911" t="str">
            <v xml:space="preserve">TELHADISTA  </v>
          </cell>
          <cell r="E9911" t="str">
            <v>H</v>
          </cell>
          <cell r="F9911">
            <v>10.37</v>
          </cell>
        </row>
        <row r="9912">
          <cell r="C9912">
            <v>7247</v>
          </cell>
          <cell r="D9912" t="str">
            <v xml:space="preserve">TEODOLITO COM PRECISAO DE + / - 6 SEGUNDOS, INCLUSIVE TRIPE (LOCACAO)  </v>
          </cell>
          <cell r="E9912" t="str">
            <v>H</v>
          </cell>
          <cell r="F9912">
            <v>2.2999999999999998</v>
          </cell>
        </row>
        <row r="9913">
          <cell r="C9913">
            <v>1574</v>
          </cell>
          <cell r="D9913" t="str">
            <v>TERMINAL A COMPRESSAO EM COBRE ESTANHADO PARA CABO 10 MM2, 1 FURO E 1  COMPRESSAO, PARA PARAFUSO DE FIXACAO M6</v>
          </cell>
          <cell r="E9913" t="str">
            <v>UN</v>
          </cell>
          <cell r="F9913">
            <v>0.71</v>
          </cell>
        </row>
        <row r="9914">
          <cell r="C9914">
            <v>1581</v>
          </cell>
          <cell r="D9914" t="str">
            <v>TERMINAL A COMPRESSAO EM COBRE ESTANHADO PARA CABO 120 MM2, 1 FURO E 1  COMPRESSAO, PARA PARAFUSO DE FIXACAO M12</v>
          </cell>
          <cell r="E9914" t="str">
            <v>UN</v>
          </cell>
          <cell r="F9914">
            <v>4.95</v>
          </cell>
        </row>
        <row r="9915">
          <cell r="C9915">
            <v>1575</v>
          </cell>
          <cell r="D9915" t="str">
            <v>TERMINAL A COMPRESSAO EM COBRE ESTANHADO PARA CABO 16 MM2, 1 FURO E 1  COMPRESSAO, PARA PARAFUSO DE FIXACAO M6</v>
          </cell>
          <cell r="E9915" t="str">
            <v>UN</v>
          </cell>
          <cell r="F9915">
            <v>0.84</v>
          </cell>
        </row>
        <row r="9916">
          <cell r="C9916">
            <v>1570</v>
          </cell>
          <cell r="D9916" t="str">
            <v>TERMINAL A COMPRESSAO EM COBRE ESTANHADO PARA CABO 2,5 MM2, 1 FURO E 1  COMPRESSAO, PARA PARAFUSO DE FIXACAO M5</v>
          </cell>
          <cell r="E9916" t="str">
            <v>UN</v>
          </cell>
          <cell r="F9916">
            <v>0.42</v>
          </cell>
        </row>
        <row r="9917">
          <cell r="C9917">
            <v>1576</v>
          </cell>
          <cell r="D9917" t="str">
            <v>TERMINAL A COMPRESSAO EM COBRE ESTANHADO PARA CABO 25 MM2, 1 FURO E 1  COMPRESSAO, PARA PARAFUSO DE FIXACAO M8</v>
          </cell>
          <cell r="E9917" t="str">
            <v>UN</v>
          </cell>
          <cell r="F9917">
            <v>1.17</v>
          </cell>
        </row>
        <row r="9918">
          <cell r="C9918">
            <v>1577</v>
          </cell>
          <cell r="D9918" t="str">
            <v>TERMINAL A COMPRESSAO EM COBRE ESTANHADO PARA CABO 35 MM2, 1 FURO E 1  COMPRESSAO, PARA PARAFUSO DE FIXACAO M8</v>
          </cell>
          <cell r="E9918" t="str">
            <v>UN</v>
          </cell>
          <cell r="F9918">
            <v>1.32</v>
          </cell>
        </row>
        <row r="9919">
          <cell r="C9919">
            <v>1571</v>
          </cell>
          <cell r="D9919" t="str">
            <v>TERMINAL A COMPRESSAO EM COBRE ESTANHADO PARA CABO 4 MM2, 1 FURO E 1  COMPRESSAO, PARA PARAFUSO DE FIXACAO M5</v>
          </cell>
          <cell r="E9919" t="str">
            <v>UN</v>
          </cell>
          <cell r="F9919">
            <v>0.55000000000000004</v>
          </cell>
        </row>
        <row r="9920">
          <cell r="C9920">
            <v>1578</v>
          </cell>
          <cell r="D9920" t="str">
            <v>TERMINAL A COMPRESSAO EM COBRE ESTANHADO PARA CABO 50 MM2, 1 FURO E 1  COMPRESSAO, PARA PARAFUSO DE FIXACAO M8</v>
          </cell>
          <cell r="E9920" t="str">
            <v>UN</v>
          </cell>
          <cell r="F9920">
            <v>2.29</v>
          </cell>
        </row>
        <row r="9921">
          <cell r="C9921">
            <v>1573</v>
          </cell>
          <cell r="D9921" t="str">
            <v>TERMINAL A COMPRESSAO EM COBRE ESTANHADO PARA CABO 6 MM2, 1 FURO E 1  COMPRESSAO, PARA PARAFUSO DE FIXACAO M6</v>
          </cell>
          <cell r="E9921" t="str">
            <v>UN</v>
          </cell>
          <cell r="F9921">
            <v>0.66</v>
          </cell>
        </row>
        <row r="9922">
          <cell r="C9922">
            <v>1579</v>
          </cell>
          <cell r="D9922" t="str">
            <v>TERMINAL A COMPRESSAO EM COBRE ESTANHADO PARA CABO 70 MM2, 1 FURO E 1  COMPRESSAO, PARA PARAFUSO DE FIXACAO M10</v>
          </cell>
          <cell r="E9922" t="str">
            <v>UN</v>
          </cell>
          <cell r="F9922">
            <v>2.86</v>
          </cell>
        </row>
        <row r="9923">
          <cell r="C9923">
            <v>1580</v>
          </cell>
          <cell r="D9923" t="str">
            <v>TERMINAL A COMPRESSAO EM COBRE ESTANHADO PARA CABO 95 MM2, 1 FURO E 1  COMPRESSAO, PARA PARAFUSO DE FIXACAO M12</v>
          </cell>
          <cell r="E9923" t="str">
            <v>UN</v>
          </cell>
          <cell r="F9923">
            <v>3.52</v>
          </cell>
        </row>
        <row r="9924">
          <cell r="C9924">
            <v>7571</v>
          </cell>
          <cell r="D9924" t="str">
            <v>TERMINAL AEREO EM ACO GALVANIZADO DN 5/16", COMPRIMENTO DE 350MM, COM BASE DE  FIXACAO HORIZONTAL</v>
          </cell>
          <cell r="E9924" t="str">
            <v>UN</v>
          </cell>
          <cell r="F9924">
            <v>7.26</v>
          </cell>
        </row>
        <row r="9925">
          <cell r="C9925">
            <v>1591</v>
          </cell>
          <cell r="D9925" t="str">
            <v xml:space="preserve">TERMINAL METALICO A PRESSAO PARA 1 CABO DE 120 MM2, COM 1 FURO DE FIXACAO  </v>
          </cell>
          <cell r="E9925" t="str">
            <v>UN</v>
          </cell>
          <cell r="F9925">
            <v>10.93</v>
          </cell>
        </row>
        <row r="9926">
          <cell r="C9926">
            <v>1547</v>
          </cell>
          <cell r="D9926" t="str">
            <v>TERMINAL METALICO A PRESSAO PARA 1 CABO DE 150 A 185 MM2, COM 2 FUROS PARA  FIXACAO</v>
          </cell>
          <cell r="E9926" t="str">
            <v>UN</v>
          </cell>
          <cell r="F9926">
            <v>57.28</v>
          </cell>
        </row>
        <row r="9927">
          <cell r="C9927">
            <v>38196</v>
          </cell>
          <cell r="D9927" t="str">
            <v xml:space="preserve">TERMINAL METALICO A PRESSAO PARA 1 CABO DE 150 MM2, COM 1 FURO DE FIXACAO  </v>
          </cell>
          <cell r="E9927" t="str">
            <v>UN</v>
          </cell>
          <cell r="F9927">
            <v>11.15</v>
          </cell>
        </row>
        <row r="9928">
          <cell r="C9928">
            <v>1543</v>
          </cell>
          <cell r="D9928" t="str">
            <v>TERMINAL METALICO A PRESSAO PARA 1 CABO DE 16 A 25 MM2, COM 2 FUROS PARA  FIXACAO</v>
          </cell>
          <cell r="E9928" t="str">
            <v>UN</v>
          </cell>
          <cell r="F9928">
            <v>11.85</v>
          </cell>
        </row>
        <row r="9929">
          <cell r="C9929">
            <v>1585</v>
          </cell>
          <cell r="D9929" t="str">
            <v xml:space="preserve">TERMINAL METALICO A PRESSAO PARA 1 CABO DE 16 MM2, COM 1 FURO DE FIXACAO  </v>
          </cell>
          <cell r="E9929" t="str">
            <v>UN</v>
          </cell>
          <cell r="F9929">
            <v>2.29</v>
          </cell>
        </row>
        <row r="9930">
          <cell r="C9930">
            <v>1593</v>
          </cell>
          <cell r="D9930" t="str">
            <v xml:space="preserve">TERMINAL METALICO A PRESSAO PARA 1 CABO DE 185 MM2, COM 1 FURO DE FIXACAO  </v>
          </cell>
          <cell r="E9930" t="str">
            <v>UN</v>
          </cell>
          <cell r="F9930">
            <v>12.19</v>
          </cell>
        </row>
        <row r="9931">
          <cell r="C9931">
            <v>11838</v>
          </cell>
          <cell r="D9931" t="str">
            <v xml:space="preserve">TERMINAL METALICO A PRESSAO PARA 1 CABO DE 240 MM2, COM 1 FURO DE FIXACAO  </v>
          </cell>
          <cell r="E9931" t="str">
            <v>UN</v>
          </cell>
          <cell r="F9931">
            <v>16.079999999999998</v>
          </cell>
        </row>
        <row r="9932">
          <cell r="C9932">
            <v>1594</v>
          </cell>
          <cell r="D9932" t="str">
            <v>TERMINAL METALICO A PRESSAO PARA 1 CABO DE 25 A 35 MM2, COM 2 FUROS PARA  FIXACAO</v>
          </cell>
          <cell r="E9932" t="str">
            <v>UN</v>
          </cell>
          <cell r="F9932">
            <v>16.260000000000002</v>
          </cell>
        </row>
        <row r="9933">
          <cell r="C9933">
            <v>1586</v>
          </cell>
          <cell r="D9933" t="str">
            <v xml:space="preserve">TERMINAL METALICO A PRESSAO PARA 1 CABO DE 25 MM2, COM 1 FURO DE FIXACAO  </v>
          </cell>
          <cell r="E9933" t="str">
            <v>UN</v>
          </cell>
          <cell r="F9933">
            <v>2.9</v>
          </cell>
        </row>
        <row r="9934">
          <cell r="C9934">
            <v>11839</v>
          </cell>
          <cell r="D9934" t="str">
            <v xml:space="preserve">TERMINAL METALICO A PRESSAO PARA 1 CABO DE 300 MM2, COM 1 FURO DE FIXACAO  </v>
          </cell>
          <cell r="E9934" t="str">
            <v>UN</v>
          </cell>
          <cell r="F9934">
            <v>23.4</v>
          </cell>
        </row>
        <row r="9935">
          <cell r="C9935">
            <v>1587</v>
          </cell>
          <cell r="D9935" t="str">
            <v xml:space="preserve">TERMINAL METALICO A PRESSAO PARA 1 CABO DE 35 MM2, COM 1 FURO DE FIXACAO  </v>
          </cell>
          <cell r="E9935" t="str">
            <v>UN</v>
          </cell>
          <cell r="F9935">
            <v>2.96</v>
          </cell>
        </row>
        <row r="9936">
          <cell r="C9936">
            <v>1545</v>
          </cell>
          <cell r="D9936" t="str">
            <v>TERMINAL METALICO A PRESSAO PARA 1 CABO DE 50 A 70 MM2, COM 2 FUROS PARA  FIXACAO</v>
          </cell>
          <cell r="E9936" t="str">
            <v>UN</v>
          </cell>
          <cell r="F9936">
            <v>28.09</v>
          </cell>
        </row>
        <row r="9937">
          <cell r="C9937">
            <v>1588</v>
          </cell>
          <cell r="D9937" t="str">
            <v xml:space="preserve">TERMINAL METALICO A PRESSAO PARA 1 CABO DE 50 MM2, COM 1 FURO DE FIXACAO  </v>
          </cell>
          <cell r="E9937" t="str">
            <v>UN</v>
          </cell>
          <cell r="F9937">
            <v>4.0599999999999996</v>
          </cell>
        </row>
        <row r="9938">
          <cell r="C9938">
            <v>1535</v>
          </cell>
          <cell r="D9938" t="str">
            <v xml:space="preserve">TERMINAL METALICO A PRESSAO PARA 1 CABO DE 6 A 10 MM2, COM 1 FURO DE FIXACAO  </v>
          </cell>
          <cell r="E9938" t="str">
            <v>UN</v>
          </cell>
          <cell r="F9938">
            <v>2.34</v>
          </cell>
        </row>
        <row r="9939">
          <cell r="C9939">
            <v>1589</v>
          </cell>
          <cell r="D9939" t="str">
            <v xml:space="preserve">TERMINAL METALICO A PRESSAO PARA 1 CABO DE 70 MM2, COM 1 FURO DE FIXACAO  </v>
          </cell>
          <cell r="E9939" t="str">
            <v>UN</v>
          </cell>
          <cell r="F9939">
            <v>4.18</v>
          </cell>
        </row>
        <row r="9940">
          <cell r="C9940">
            <v>1546</v>
          </cell>
          <cell r="D9940" t="str">
            <v>TERMINAL METALICO A PRESSAO PARA 1 CABO DE 95 A 120 MM2, COM 2 FUROS PARA  FIXACAO</v>
          </cell>
          <cell r="E9940" t="str">
            <v>UN</v>
          </cell>
          <cell r="F9940">
            <v>47.4</v>
          </cell>
        </row>
        <row r="9941">
          <cell r="C9941">
            <v>1590</v>
          </cell>
          <cell r="D9941" t="str">
            <v xml:space="preserve">TERMINAL METALICO A PRESSAO PARA 1 CABO DE 95 MM2, COM 1 FURO DE FIXACAO  </v>
          </cell>
          <cell r="E9941" t="str">
            <v>UN</v>
          </cell>
          <cell r="F9941">
            <v>7.37</v>
          </cell>
        </row>
        <row r="9942">
          <cell r="C9942">
            <v>1542</v>
          </cell>
          <cell r="D9942" t="str">
            <v>TERMINAL METALICO A PRESSAO 1 CABO, PARA CABOS DE 4 A 10 MM2, COM 2 FUROS PARA  FIXACAO</v>
          </cell>
          <cell r="E9942" t="str">
            <v>UN</v>
          </cell>
          <cell r="F9942">
            <v>9.76</v>
          </cell>
        </row>
        <row r="9943">
          <cell r="C9943">
            <v>2669</v>
          </cell>
          <cell r="D9943" t="str">
            <v xml:space="preserve">TERMINAL P/ ACABAMENTO NA PAREDE CAIXA KANAFLEX 3"  </v>
          </cell>
          <cell r="E9943" t="str">
            <v>UN</v>
          </cell>
          <cell r="F9943">
            <v>5.09</v>
          </cell>
        </row>
        <row r="9944">
          <cell r="C9944">
            <v>38415</v>
          </cell>
          <cell r="D9944" t="str">
            <v>TERMOFUSORA PARA TUBOS E CONEXOES EM PPR COM DIAMETROS DE 20 A 63 MM,  POTENCIA DE 800 W, TENSAO 220 V</v>
          </cell>
          <cell r="E9944" t="str">
            <v>UN</v>
          </cell>
          <cell r="F9944">
            <v>608.12</v>
          </cell>
        </row>
        <row r="9945">
          <cell r="C9945">
            <v>38414</v>
          </cell>
          <cell r="D9945" t="str">
            <v>TERMOFUSORA PARA TUBOS E CONEXOES EM PPR COM DIAMETROS DE 75 A 110 MM,  POTENCIA DE *1100* W, TENSAO 220 V</v>
          </cell>
          <cell r="E9945" t="str">
            <v>UN</v>
          </cell>
          <cell r="F9945">
            <v>853.5</v>
          </cell>
        </row>
        <row r="9946">
          <cell r="C9946">
            <v>7253</v>
          </cell>
          <cell r="D9946" t="str">
            <v xml:space="preserve">TERRA VEGETAL  </v>
          </cell>
          <cell r="E9946" t="str">
            <v>M3</v>
          </cell>
          <cell r="F9946">
            <v>98.99</v>
          </cell>
        </row>
        <row r="9947">
          <cell r="C9947">
            <v>4806</v>
          </cell>
          <cell r="D9947" t="str">
            <v xml:space="preserve">TESTEIRA VINILICA  - PECA 5M  </v>
          </cell>
          <cell r="E9947" t="str">
            <v>M</v>
          </cell>
          <cell r="F9947">
            <v>17.72</v>
          </cell>
        </row>
        <row r="9948">
          <cell r="C9948">
            <v>34401</v>
          </cell>
          <cell r="D9948" t="str">
            <v xml:space="preserve">TIJOLO CERAMICO LAMINADO 5,5 X 11 X 23 CM  </v>
          </cell>
          <cell r="E9948" t="str">
            <v>UN</v>
          </cell>
          <cell r="F9948">
            <v>0.89</v>
          </cell>
        </row>
        <row r="9949">
          <cell r="C9949">
            <v>7258</v>
          </cell>
          <cell r="D9949" t="str">
            <v xml:space="preserve">TIJOLO CERAMICO MACICO *5 X 10 X 20* CM  </v>
          </cell>
          <cell r="E9949" t="str">
            <v>UN</v>
          </cell>
          <cell r="F9949">
            <v>0.28000000000000003</v>
          </cell>
        </row>
        <row r="9950">
          <cell r="C9950">
            <v>7260</v>
          </cell>
          <cell r="D9950" t="str">
            <v xml:space="preserve">TIJOLO CERAMICO MACICO APARENTE *6 X 12 X 24* CM  </v>
          </cell>
          <cell r="E9950" t="str">
            <v>UN</v>
          </cell>
          <cell r="F9950">
            <v>0.87</v>
          </cell>
        </row>
        <row r="9951">
          <cell r="C9951">
            <v>7256</v>
          </cell>
          <cell r="D9951" t="str">
            <v xml:space="preserve">TIJOLO CERAMICO MACICO APARENTE 2 FUROS, *6,5 X 10 X 20* CM  </v>
          </cell>
          <cell r="E9951" t="str">
            <v>UN</v>
          </cell>
          <cell r="F9951">
            <v>0.5</v>
          </cell>
        </row>
        <row r="9952">
          <cell r="C9952">
            <v>34400</v>
          </cell>
          <cell r="D9952" t="str">
            <v xml:space="preserve">TIJOLO CERAMICO REFRATARIO 2,5 X 11,4 X 22,9 CM  </v>
          </cell>
          <cell r="E9952" t="str">
            <v>UN</v>
          </cell>
          <cell r="F9952">
            <v>2.1800000000000002</v>
          </cell>
        </row>
        <row r="9953">
          <cell r="C9953">
            <v>10617</v>
          </cell>
          <cell r="D9953" t="str">
            <v xml:space="preserve">TIJOLO CERAMICO REFRATARIO 6,3 X 11,4 X 22,9 CM  </v>
          </cell>
          <cell r="E9953" t="str">
            <v>UN</v>
          </cell>
          <cell r="F9953">
            <v>3.05</v>
          </cell>
        </row>
        <row r="9954">
          <cell r="C9954">
            <v>7274</v>
          </cell>
          <cell r="D9954" t="str">
            <v>TIL PARA LIGACAO PREDIAL, EM PVC, JE, BBB, DN 100 X 100 MM, PARA REDE COLETORA  ESGOTO (NBR 10569)</v>
          </cell>
          <cell r="E9954" t="str">
            <v>UN</v>
          </cell>
          <cell r="F9954">
            <v>19.64</v>
          </cell>
        </row>
        <row r="9955">
          <cell r="C9955">
            <v>7280</v>
          </cell>
          <cell r="D9955" t="str">
            <v xml:space="preserve">TIL PVC PASSAGEM NBR 10569 P/REDE COLET ESG JE BBB DN 100X100MM  </v>
          </cell>
          <cell r="E9955" t="str">
            <v>UN</v>
          </cell>
          <cell r="F9955">
            <v>71.599999999999994</v>
          </cell>
        </row>
        <row r="9956">
          <cell r="C9956">
            <v>7282</v>
          </cell>
          <cell r="D9956" t="str">
            <v xml:space="preserve">TIL PVC PASSAGEM NBR 10569 P/REDE COLET ESG JE BBB DN 150X150MM  </v>
          </cell>
          <cell r="E9956" t="str">
            <v>UN</v>
          </cell>
          <cell r="F9956">
            <v>72.790000000000006</v>
          </cell>
        </row>
        <row r="9957">
          <cell r="C9957">
            <v>7276</v>
          </cell>
          <cell r="D9957" t="str">
            <v xml:space="preserve">TIL PVC PASSAGEM NBR 10569 P/REDE COLET ESG JE BBB DN 200X150MM  </v>
          </cell>
          <cell r="E9957" t="str">
            <v>UN</v>
          </cell>
          <cell r="F9957">
            <v>103.43</v>
          </cell>
        </row>
        <row r="9958">
          <cell r="C9958">
            <v>7277</v>
          </cell>
          <cell r="D9958" t="str">
            <v xml:space="preserve">TIL PVC PASSAGEM NBR 10569 P/REDE COLET ESG JE BBB DN 250X150MM  </v>
          </cell>
          <cell r="E9958" t="str">
            <v>UN</v>
          </cell>
          <cell r="F9958">
            <v>122.94</v>
          </cell>
        </row>
        <row r="9959">
          <cell r="C9959">
            <v>7278</v>
          </cell>
          <cell r="D9959" t="str">
            <v xml:space="preserve">TIL PVC PASSAGEM NBR 10569 P/REDE COLET ESG JE BBB DN 300X150MM  </v>
          </cell>
          <cell r="E9959" t="str">
            <v>UN</v>
          </cell>
          <cell r="F9959">
            <v>184.3</v>
          </cell>
        </row>
        <row r="9960">
          <cell r="C9960">
            <v>7275</v>
          </cell>
          <cell r="D9960" t="str">
            <v xml:space="preserve">TIL PVC RADIAL NBR 10569 P/REDE COLET ESG JE BBB DN 150X200MM  </v>
          </cell>
          <cell r="E9960" t="str">
            <v>UN</v>
          </cell>
          <cell r="F9960">
            <v>186.8</v>
          </cell>
        </row>
        <row r="9961">
          <cell r="C9961">
            <v>7284</v>
          </cell>
          <cell r="D9961" t="str">
            <v xml:space="preserve">TIL PVC RADIAL NBR 10569 P/REDE COLET ESG JE BBB DN 300X200MM  </v>
          </cell>
          <cell r="E9961" t="str">
            <v>UN</v>
          </cell>
          <cell r="F9961">
            <v>257.81</v>
          </cell>
        </row>
        <row r="9962">
          <cell r="C9962">
            <v>11663</v>
          </cell>
          <cell r="D9962" t="str">
            <v xml:space="preserve">TIL TUBO QUEDA PVC NBR 10569 P/ REDE COLET ESG BBB JE DN 100 X 100MM  </v>
          </cell>
          <cell r="E9962" t="str">
            <v>UN</v>
          </cell>
          <cell r="F9962">
            <v>30.24</v>
          </cell>
        </row>
        <row r="9963">
          <cell r="C9963">
            <v>11665</v>
          </cell>
          <cell r="D9963" t="str">
            <v xml:space="preserve">TIL TUBO QUEDA PVC NBR 10569 P/ REDE COLET ESG BBB JE DN 150 X 150MM  </v>
          </cell>
          <cell r="E9963" t="str">
            <v>UN</v>
          </cell>
          <cell r="F9963">
            <v>54.92</v>
          </cell>
        </row>
        <row r="9964">
          <cell r="C9964">
            <v>11666</v>
          </cell>
          <cell r="D9964" t="str">
            <v xml:space="preserve">TIL TUBO QUEDA PVC NBR 10569 P/ REDE COLET ESG BBB JE DN 200 X 150MM  </v>
          </cell>
          <cell r="E9964" t="str">
            <v>UN</v>
          </cell>
          <cell r="F9964">
            <v>68.540000000000006</v>
          </cell>
        </row>
        <row r="9965">
          <cell r="C9965">
            <v>11667</v>
          </cell>
          <cell r="D9965" t="str">
            <v xml:space="preserve">TIL TUBO QUEDA PVC NBR 10569 P/ REDE COLET ESG BBB JE DN 250 X 150MM  </v>
          </cell>
          <cell r="E9965" t="str">
            <v>UN</v>
          </cell>
          <cell r="F9965">
            <v>95.97</v>
          </cell>
        </row>
        <row r="9966">
          <cell r="C9966">
            <v>11668</v>
          </cell>
          <cell r="D9966" t="str">
            <v xml:space="preserve">TIL TUBO QUEDA PVC NBR 10569 P/ REDE COLET ESG BBB JE DN 300 X 150MM  </v>
          </cell>
          <cell r="E9966" t="str">
            <v>UN</v>
          </cell>
          <cell r="F9966">
            <v>121.2</v>
          </cell>
        </row>
        <row r="9967">
          <cell r="C9967">
            <v>7314</v>
          </cell>
          <cell r="D9967" t="str">
            <v xml:space="preserve">TINTA À BASE DE BORRACHA CLORADA - CORES  </v>
          </cell>
          <cell r="E9967" t="str">
            <v>L</v>
          </cell>
          <cell r="F9967">
            <v>48.35</v>
          </cell>
        </row>
        <row r="9968">
          <cell r="C9968">
            <v>7287</v>
          </cell>
          <cell r="D9968" t="str">
            <v xml:space="preserve">TINTA A OLEO BRILHANTE (USO GERAL)  </v>
          </cell>
          <cell r="E9968" t="str">
            <v>GL</v>
          </cell>
          <cell r="F9968">
            <v>58.74</v>
          </cell>
        </row>
        <row r="9969">
          <cell r="C9969">
            <v>7350</v>
          </cell>
          <cell r="D9969" t="str">
            <v xml:space="preserve">TINTA ACRILICA PARA CERAMICA  </v>
          </cell>
          <cell r="E9969" t="str">
            <v>L</v>
          </cell>
          <cell r="F9969">
            <v>19.8</v>
          </cell>
        </row>
        <row r="9970">
          <cell r="C9970">
            <v>7348</v>
          </cell>
          <cell r="D9970" t="str">
            <v xml:space="preserve">TINTA ACRILICA PREMIUM PARA  PISO  </v>
          </cell>
          <cell r="E9970" t="str">
            <v>L</v>
          </cell>
          <cell r="F9970">
            <v>11.1</v>
          </cell>
        </row>
        <row r="9971">
          <cell r="C9971">
            <v>7347</v>
          </cell>
          <cell r="D9971" t="str">
            <v xml:space="preserve">TINTA ACRILICA PREMIUM PARA PISO  </v>
          </cell>
          <cell r="E9971" t="str">
            <v>GL</v>
          </cell>
          <cell r="F9971">
            <v>39.979999999999997</v>
          </cell>
        </row>
        <row r="9972">
          <cell r="C9972">
            <v>7355</v>
          </cell>
          <cell r="D9972" t="str">
            <v xml:space="preserve">TINTA ACRILICA PREMIUM, COR BRANCO  FOSCO  </v>
          </cell>
          <cell r="E9972" t="str">
            <v>GL</v>
          </cell>
          <cell r="F9972">
            <v>59.92</v>
          </cell>
        </row>
        <row r="9973">
          <cell r="C9973">
            <v>7356</v>
          </cell>
          <cell r="D9973" t="str">
            <v xml:space="preserve">TINTA ACRILICA PREMIUM, COR BRANCO FOSCO  </v>
          </cell>
          <cell r="E9973" t="str">
            <v>L</v>
          </cell>
          <cell r="F9973">
            <v>16.64</v>
          </cell>
        </row>
        <row r="9974">
          <cell r="C9974">
            <v>7313</v>
          </cell>
          <cell r="D9974" t="str">
            <v>TINTA ASFALTICA IMPERMEABILIZANTE DILUIDA EM SOLVENTE, PARA MATERIAIS  CIMENTICIOS, METAL E MADEIRA</v>
          </cell>
          <cell r="E9974" t="str">
            <v>L</v>
          </cell>
          <cell r="F9974">
            <v>9.9</v>
          </cell>
        </row>
        <row r="9975">
          <cell r="C9975">
            <v>7319</v>
          </cell>
          <cell r="D9975" t="str">
            <v xml:space="preserve">TINTA ASFALTICA IMPERMEABILIZANTE DISPERSA EM AGUA, PARA MATERIAIS CIMENTICIOS  </v>
          </cell>
          <cell r="E9975" t="str">
            <v>L</v>
          </cell>
          <cell r="F9975">
            <v>6.09</v>
          </cell>
        </row>
        <row r="9976">
          <cell r="C9976">
            <v>7311</v>
          </cell>
          <cell r="D9976" t="str">
            <v xml:space="preserve">TINTA ESMALTE SINTETICO ACETINADO  </v>
          </cell>
          <cell r="E9976" t="str">
            <v>L</v>
          </cell>
          <cell r="F9976">
            <v>24.95</v>
          </cell>
        </row>
        <row r="9977">
          <cell r="C9977">
            <v>7292</v>
          </cell>
          <cell r="D9977" t="str">
            <v xml:space="preserve">TINTA ESMALTE SINTETICO ALTO BRILHO  </v>
          </cell>
          <cell r="E9977" t="str">
            <v>L</v>
          </cell>
          <cell r="F9977">
            <v>23.53</v>
          </cell>
        </row>
        <row r="9978">
          <cell r="C9978">
            <v>7288</v>
          </cell>
          <cell r="D9978" t="str">
            <v xml:space="preserve">TINTA ESMALTE SINTETICO FOSCO  </v>
          </cell>
          <cell r="E9978" t="str">
            <v>L</v>
          </cell>
          <cell r="F9978">
            <v>25.53</v>
          </cell>
        </row>
        <row r="9979">
          <cell r="C9979">
            <v>7293</v>
          </cell>
          <cell r="D9979" t="str">
            <v xml:space="preserve">TINTA GRAFITE ESMALTE PROTETORA DE SUPERFICIE METALICA  </v>
          </cell>
          <cell r="E9979" t="str">
            <v>L</v>
          </cell>
          <cell r="F9979">
            <v>24.25</v>
          </cell>
        </row>
        <row r="9980">
          <cell r="C9980">
            <v>35693</v>
          </cell>
          <cell r="D9980" t="str">
            <v xml:space="preserve">TINTA LATEX ACRILICA ECONOMICA, COR BRANCA  </v>
          </cell>
          <cell r="E9980" t="str">
            <v>L</v>
          </cell>
          <cell r="F9980">
            <v>7.63</v>
          </cell>
        </row>
        <row r="9981">
          <cell r="C9981">
            <v>35692</v>
          </cell>
          <cell r="D9981" t="str">
            <v xml:space="preserve">TINTA LATEX ACRILICA STANDARD, COR BRANCA  </v>
          </cell>
          <cell r="E9981" t="str">
            <v>L</v>
          </cell>
          <cell r="F9981">
            <v>40.93</v>
          </cell>
        </row>
        <row r="9982">
          <cell r="C9982">
            <v>7344</v>
          </cell>
          <cell r="D9982" t="str">
            <v xml:space="preserve">TINTA LATEX PVA PREMIUM,  COR BRANCA  </v>
          </cell>
          <cell r="E9982" t="str">
            <v>GL</v>
          </cell>
          <cell r="F9982">
            <v>51.8</v>
          </cell>
        </row>
        <row r="9983">
          <cell r="C9983">
            <v>7345</v>
          </cell>
          <cell r="D9983" t="str">
            <v xml:space="preserve">TINTA LATEX PVA PREMIUM, COR BRANCA  </v>
          </cell>
          <cell r="E9983" t="str">
            <v>L</v>
          </cell>
          <cell r="F9983">
            <v>14.39</v>
          </cell>
        </row>
        <row r="9984">
          <cell r="C9984">
            <v>35691</v>
          </cell>
          <cell r="D9984" t="str">
            <v xml:space="preserve">TINTA LATEX PVA STANDARD, COR BRANCA  </v>
          </cell>
          <cell r="E9984" t="str">
            <v>L</v>
          </cell>
          <cell r="F9984">
            <v>11.37</v>
          </cell>
        </row>
        <row r="9985">
          <cell r="C9985">
            <v>7342</v>
          </cell>
          <cell r="D9985" t="str">
            <v xml:space="preserve">TINTA MINERAL IMPERMEAVEL EM PO, BRANCA  </v>
          </cell>
          <cell r="E9985" t="str">
            <v>KG</v>
          </cell>
          <cell r="F9985">
            <v>4.1500000000000004</v>
          </cell>
        </row>
        <row r="9986">
          <cell r="C9986">
            <v>7343</v>
          </cell>
          <cell r="D9986" t="str">
            <v xml:space="preserve">TINTA PARA SINALIZACAO HORIZONTAL A BASE DE RESINA ACRILICA  </v>
          </cell>
          <cell r="E9986" t="str">
            <v>L</v>
          </cell>
          <cell r="F9986">
            <v>31.42</v>
          </cell>
        </row>
        <row r="9987">
          <cell r="C9987">
            <v>154</v>
          </cell>
          <cell r="D9987" t="str">
            <v xml:space="preserve">TINTA/REVESTIMENTO  A BASE DE RESINA EPOXI COM ALCATRAO, BICOMPONENTE  </v>
          </cell>
          <cell r="E9987" t="str">
            <v>L</v>
          </cell>
          <cell r="F9987">
            <v>32.68</v>
          </cell>
        </row>
        <row r="9988">
          <cell r="C9988">
            <v>7338</v>
          </cell>
          <cell r="D9988" t="str">
            <v xml:space="preserve">TINTA/REVESTIMENTO A BASE DE RESINA EPOXI COM ALCATRAO, BICOMPONENTE  </v>
          </cell>
          <cell r="E9988" t="str">
            <v>KG</v>
          </cell>
          <cell r="F9988">
            <v>21.79</v>
          </cell>
        </row>
        <row r="9989">
          <cell r="C9989">
            <v>11060</v>
          </cell>
          <cell r="D9989" t="str">
            <v>TIRANTE EM FERRO GALVANIZADO PARA CONTRAVENTAMENTO DE TELHA CANALETE 90, 1/4  " X 400 MM</v>
          </cell>
          <cell r="E9989" t="str">
            <v>UN</v>
          </cell>
          <cell r="F9989">
            <v>24.2</v>
          </cell>
        </row>
        <row r="9990">
          <cell r="C9990">
            <v>37401</v>
          </cell>
          <cell r="D9990" t="str">
            <v xml:space="preserve">TOALHEIRO PLASTICO TIPO DISPENSER PARA PAPEL TOALHA INTERFOLHADO  </v>
          </cell>
          <cell r="E9990" t="str">
            <v>UN</v>
          </cell>
          <cell r="F9990">
            <v>51.95</v>
          </cell>
        </row>
        <row r="9991">
          <cell r="C9991">
            <v>20245</v>
          </cell>
          <cell r="D9991" t="str">
            <v xml:space="preserve">TOMADA COMPLETA P/ RADIO E TV  </v>
          </cell>
          <cell r="E9991" t="str">
            <v>UN</v>
          </cell>
          <cell r="F9991">
            <v>6.19</v>
          </cell>
        </row>
        <row r="9992">
          <cell r="C9992">
            <v>7528</v>
          </cell>
          <cell r="D9992" t="str">
            <v xml:space="preserve">TOMADA DE EMBUTIR, 2 P + T, UNIVERSAL, DE 10 A / 250 V, COM PLACA  </v>
          </cell>
          <cell r="E9992" t="str">
            <v>UN</v>
          </cell>
          <cell r="F9992">
            <v>6.14</v>
          </cell>
        </row>
        <row r="9993">
          <cell r="C9993">
            <v>12145</v>
          </cell>
          <cell r="D9993" t="str">
            <v>TOMADA DE PISO 2P UNIVERSAL 10A/250V C/ PLACA 4'' X 4'' EM TERMOPLASTICO ALTA  RESISTENCIA, TIPO PIAL OU EQUIV</v>
          </cell>
          <cell r="E9993" t="str">
            <v>UN</v>
          </cell>
          <cell r="F9993">
            <v>19.420000000000002</v>
          </cell>
        </row>
        <row r="9994">
          <cell r="C9994">
            <v>7524</v>
          </cell>
          <cell r="D9994" t="str">
            <v xml:space="preserve">TOMADA EMBUTIR 3P + T 30A/440V REF 56403 USO INDUSTRIAL SEM PLACA, PIAL OU EQUIV  </v>
          </cell>
          <cell r="E9994" t="str">
            <v>UN</v>
          </cell>
          <cell r="F9994">
            <v>18.39</v>
          </cell>
        </row>
        <row r="9995">
          <cell r="C9995">
            <v>7525</v>
          </cell>
          <cell r="D9995" t="str">
            <v xml:space="preserve">TOMADA EMBUTIR 3P + T 30A/440V REF 56404 USO INDUSTRIAL C/ PLACA, PIAL OU EQUIV  </v>
          </cell>
          <cell r="E9995" t="str">
            <v>UN</v>
          </cell>
          <cell r="F9995">
            <v>23.55</v>
          </cell>
        </row>
        <row r="9996">
          <cell r="C9996">
            <v>12143</v>
          </cell>
          <cell r="D9996" t="str">
            <v xml:space="preserve">TOMADA ESPECIAL C/ PINO 15A, REVESTIMENTO EM BORRACHA, TIPO SAVEL OU EQUIV  </v>
          </cell>
          <cell r="E9996" t="str">
            <v>UN</v>
          </cell>
          <cell r="F9996">
            <v>21.21</v>
          </cell>
        </row>
        <row r="9997">
          <cell r="C9997">
            <v>12142</v>
          </cell>
          <cell r="D9997" t="str">
            <v xml:space="preserve">TOMADA SOBREPOR P/ TELEFONE PADRAO TELEBRAS, TIPO SILENTOQUE PIAL OU EQUIV  </v>
          </cell>
          <cell r="E9997" t="str">
            <v>UN</v>
          </cell>
          <cell r="F9997">
            <v>7.77</v>
          </cell>
        </row>
        <row r="9998">
          <cell r="C9998">
            <v>12147</v>
          </cell>
          <cell r="D9998" t="str">
            <v xml:space="preserve">TOMADA SOBREPOR 2P UNIVERSAL 10A/250V, TIPO SILENTOQUE PIAL OU EQUIV  </v>
          </cell>
          <cell r="E9998" t="str">
            <v>UN</v>
          </cell>
          <cell r="F9998">
            <v>9.48</v>
          </cell>
        </row>
        <row r="9999">
          <cell r="C9999">
            <v>40613</v>
          </cell>
          <cell r="D9999" t="str">
            <v xml:space="preserve">TOMADA 2P+T 10A, 250V  (APENAS MODULO) *COLETADO CAIXA*  </v>
          </cell>
          <cell r="E9999" t="str">
            <v>UN</v>
          </cell>
          <cell r="F9999">
            <v>4.41</v>
          </cell>
        </row>
        <row r="10000">
          <cell r="C10000">
            <v>40614</v>
          </cell>
          <cell r="D10000" t="str">
            <v xml:space="preserve">TOMADA 2P+T 20A, 250V  (APENAS MODULO) *COLETADO CAIXA*  </v>
          </cell>
          <cell r="E10000" t="str">
            <v>UN</v>
          </cell>
          <cell r="F10000">
            <v>7.05</v>
          </cell>
        </row>
        <row r="10001">
          <cell r="C10001">
            <v>7592</v>
          </cell>
          <cell r="D10001" t="str">
            <v xml:space="preserve">TOPOGRAFO  </v>
          </cell>
          <cell r="E10001" t="str">
            <v>H</v>
          </cell>
          <cell r="F10001">
            <v>20.38</v>
          </cell>
        </row>
        <row r="10002">
          <cell r="C10002">
            <v>11762</v>
          </cell>
          <cell r="D10002" t="str">
            <v xml:space="preserve">TORNEIRA CROMADA COM BICO PARA JARDIM/TANQUE 1/2 " OU 3/4 " (REF 1153)  </v>
          </cell>
          <cell r="E10002" t="str">
            <v>UN</v>
          </cell>
          <cell r="F10002">
            <v>36.79</v>
          </cell>
        </row>
        <row r="10003">
          <cell r="C10003">
            <v>13418</v>
          </cell>
          <cell r="D10003" t="str">
            <v>TORNEIRA CROMADA CURTA SEM BICO PARA TANQUE, PADRAO POPULAR, 1/2 " OU 3/4 " (REF  1140)</v>
          </cell>
          <cell r="E10003" t="str">
            <v>UN</v>
          </cell>
          <cell r="F10003">
            <v>10.28</v>
          </cell>
        </row>
        <row r="10004">
          <cell r="C10004">
            <v>13984</v>
          </cell>
          <cell r="D10004" t="str">
            <v xml:space="preserve">TORNEIRA CROMADA CURTA SEM BICO PARA USO GERAL  1/2 " OU 3/4 " (REF 1152)  </v>
          </cell>
          <cell r="E10004" t="str">
            <v>UN</v>
          </cell>
          <cell r="F10004">
            <v>25.71</v>
          </cell>
        </row>
        <row r="10005">
          <cell r="C10005">
            <v>11772</v>
          </cell>
          <cell r="D10005" t="str">
            <v>TORNEIRA CROMADA DE MESA PARA COZINHA BICA MOVEL COM AREJADOR 1/2 " OU 3/4 "  (REF 1167)</v>
          </cell>
          <cell r="E10005" t="str">
            <v>UN</v>
          </cell>
          <cell r="F10005">
            <v>62.44</v>
          </cell>
        </row>
        <row r="10006">
          <cell r="C10006">
            <v>36795</v>
          </cell>
          <cell r="D10006" t="str">
            <v xml:space="preserve">TORNEIRA CROMADA DE MESA PARA LAVATORIO COM SENSOR DE PRESENCA  </v>
          </cell>
          <cell r="E10006" t="str">
            <v>UN</v>
          </cell>
          <cell r="F10006">
            <v>401.63</v>
          </cell>
        </row>
        <row r="10007">
          <cell r="C10007">
            <v>36796</v>
          </cell>
          <cell r="D10007" t="str">
            <v xml:space="preserve">TORNEIRA CROMADA DE MESA PARA LAVATORIO TEMPORIZADA PRESSAO BICA BAIXA  </v>
          </cell>
          <cell r="E10007" t="str">
            <v>UN</v>
          </cell>
          <cell r="F10007">
            <v>103.41</v>
          </cell>
        </row>
        <row r="10008">
          <cell r="C10008">
            <v>36791</v>
          </cell>
          <cell r="D10008" t="str">
            <v xml:space="preserve">TORNEIRA CROMADA DE MESA PARA LAVATORIO, BICA ALTA (REF 1195)  </v>
          </cell>
          <cell r="E10008" t="str">
            <v>UN</v>
          </cell>
          <cell r="F10008">
            <v>53.28</v>
          </cell>
        </row>
        <row r="10009">
          <cell r="C10009">
            <v>13415</v>
          </cell>
          <cell r="D10009" t="str">
            <v>TORNEIRA CROMADA DE MESA PARA LAVATORIO, PADRAO POPULAR, 1/2 " OU 3/4 " (REF  1193)</v>
          </cell>
          <cell r="E10009" t="str">
            <v>UN</v>
          </cell>
          <cell r="F10009">
            <v>30.97</v>
          </cell>
        </row>
        <row r="10010">
          <cell r="C10010">
            <v>36792</v>
          </cell>
          <cell r="D10010" t="str">
            <v xml:space="preserve">TORNEIRA CROMADA DE PAREDE LONGA PARA LAVATORIO (REF 1178)  </v>
          </cell>
          <cell r="E10010" t="str">
            <v>UN</v>
          </cell>
          <cell r="F10010">
            <v>101.84</v>
          </cell>
        </row>
        <row r="10011">
          <cell r="C10011">
            <v>11773</v>
          </cell>
          <cell r="D10011" t="str">
            <v>TORNEIRA CROMADA DE PAREDE PARA COZINHA BICA MOVEL COM AREJADOR 1/2 " OU 3/4 "  (REF 1168)</v>
          </cell>
          <cell r="E10011" t="str">
            <v>UN</v>
          </cell>
          <cell r="F10011">
            <v>59.61</v>
          </cell>
        </row>
        <row r="10012">
          <cell r="C10012">
            <v>11775</v>
          </cell>
          <cell r="D10012" t="str">
            <v xml:space="preserve">TORNEIRA CROMADA DE PAREDE PARA COZINHA COM AREJADOR 1/2 " OU 3/4 " (REF 1157)  </v>
          </cell>
          <cell r="E10012" t="str">
            <v>UN</v>
          </cell>
          <cell r="F10012">
            <v>62.25</v>
          </cell>
        </row>
        <row r="10013">
          <cell r="C10013">
            <v>13983</v>
          </cell>
          <cell r="D10013" t="str">
            <v>TORNEIRA CROMADA DE PAREDE PARA COZINHA COM AREJADOR, PADRAO POPULAR, 1/2 "  OU 3/4 " (REF 1159)</v>
          </cell>
          <cell r="E10013" t="str">
            <v>UN</v>
          </cell>
          <cell r="F10013">
            <v>31.8</v>
          </cell>
        </row>
        <row r="10014">
          <cell r="C10014">
            <v>13416</v>
          </cell>
          <cell r="D10014" t="str">
            <v>TORNEIRA CROMADA DE PAREDE PARA COZINHA SEM AREJADOR, PADRAO POPULAR, 1/2 "  OU 3/4 " (REF 1158)</v>
          </cell>
          <cell r="E10014" t="str">
            <v>UN</v>
          </cell>
          <cell r="F10014">
            <v>25.65</v>
          </cell>
        </row>
        <row r="10015">
          <cell r="C10015">
            <v>13417</v>
          </cell>
          <cell r="D10015" t="str">
            <v xml:space="preserve">TORNEIRA CROMADA SEM BICO PARA TANQUE 1/2 " OU 3/4 " (REF 1143)  </v>
          </cell>
          <cell r="E10015" t="str">
            <v>UN</v>
          </cell>
          <cell r="F10015">
            <v>22.62</v>
          </cell>
        </row>
        <row r="10016">
          <cell r="C10016">
            <v>7604</v>
          </cell>
          <cell r="D10016" t="str">
            <v xml:space="preserve">TORNEIRA CROMADA SEM BICO PARA TANQUE, PADRAO POPULAR, 1/2 " OU 3/4 " (REF 1126)  </v>
          </cell>
          <cell r="E10016" t="str">
            <v>UN</v>
          </cell>
          <cell r="F10016">
            <v>9.7899999999999991</v>
          </cell>
        </row>
        <row r="10017">
          <cell r="C10017">
            <v>11829</v>
          </cell>
          <cell r="D10017" t="str">
            <v xml:space="preserve">TORNEIRA DE BOIA CONVENCIONAL PLASTICA 1/2 " COM BALAO PLASTICO  </v>
          </cell>
          <cell r="E10017" t="str">
            <v>UN</v>
          </cell>
          <cell r="F10017">
            <v>33.770000000000003</v>
          </cell>
        </row>
        <row r="10018">
          <cell r="C10018">
            <v>11830</v>
          </cell>
          <cell r="D10018" t="str">
            <v xml:space="preserve">TORNEIRA DE BOIA CONVENCIONAL PLASTICA 3/4 " COM BALAO PLASTICO  </v>
          </cell>
          <cell r="E10018" t="str">
            <v>UN</v>
          </cell>
          <cell r="F10018">
            <v>34.15</v>
          </cell>
        </row>
        <row r="10019">
          <cell r="C10019">
            <v>11823</v>
          </cell>
          <cell r="D10019" t="str">
            <v xml:space="preserve">TORNEIRA DE BOIA PARA CAIXA DE DESCARGA 1/2 "  </v>
          </cell>
          <cell r="E10019" t="str">
            <v>UN</v>
          </cell>
          <cell r="F10019">
            <v>10.33</v>
          </cell>
        </row>
        <row r="10020">
          <cell r="C10020">
            <v>11763</v>
          </cell>
          <cell r="D10020" t="str">
            <v xml:space="preserve">TORNEIRA DE BOIA REAL 1.1/2" C/ BALAO PLASTICO  </v>
          </cell>
          <cell r="E10020" t="str">
            <v>UN</v>
          </cell>
          <cell r="F10020">
            <v>82.9</v>
          </cell>
        </row>
        <row r="10021">
          <cell r="C10021">
            <v>11764</v>
          </cell>
          <cell r="D10021" t="str">
            <v xml:space="preserve">TORNEIRA DE BOIA REAL 1.1/4" C/ BALAO PLASTICO  </v>
          </cell>
          <cell r="E10021" t="str">
            <v>UN</v>
          </cell>
          <cell r="F10021">
            <v>70.59</v>
          </cell>
        </row>
        <row r="10022">
          <cell r="C10022">
            <v>11826</v>
          </cell>
          <cell r="D10022" t="str">
            <v xml:space="preserve">TORNEIRA DE BOIA REAL 1/2" C/ BALAO METALICO  </v>
          </cell>
          <cell r="E10022" t="str">
            <v>UN</v>
          </cell>
          <cell r="F10022">
            <v>31.22</v>
          </cell>
        </row>
        <row r="10023">
          <cell r="C10023">
            <v>11825</v>
          </cell>
          <cell r="D10023" t="str">
            <v xml:space="preserve">TORNEIRA DE BOIA REAL 1" C/ BALAO PLASTICO  </v>
          </cell>
          <cell r="E10023" t="str">
            <v>UN</v>
          </cell>
          <cell r="F10023">
            <v>44.95</v>
          </cell>
        </row>
        <row r="10024">
          <cell r="C10024">
            <v>11767</v>
          </cell>
          <cell r="D10024" t="str">
            <v xml:space="preserve">TORNEIRA DE BOIA REAL 2" C/ BALAO PLASTICO  </v>
          </cell>
          <cell r="E10024" t="str">
            <v>UN</v>
          </cell>
          <cell r="F10024">
            <v>98.53</v>
          </cell>
        </row>
        <row r="10025">
          <cell r="C10025">
            <v>7606</v>
          </cell>
          <cell r="D10025" t="str">
            <v xml:space="preserve">TORNEIRA DE BOIA REAL 3/4" C/ BALAO METALICO  </v>
          </cell>
          <cell r="E10025" t="str">
            <v>UN</v>
          </cell>
          <cell r="F10025">
            <v>33.72</v>
          </cell>
        </row>
        <row r="10026">
          <cell r="C10026">
            <v>11766</v>
          </cell>
          <cell r="D10026" t="str">
            <v xml:space="preserve">TORNEIRA DE BOIA VAZAO TOTAL 1/2" C/ BALAO PLASTICO OU METALICO  </v>
          </cell>
          <cell r="E10026" t="str">
            <v>UN</v>
          </cell>
          <cell r="F10026">
            <v>32.630000000000003</v>
          </cell>
        </row>
        <row r="10027">
          <cell r="C10027">
            <v>11765</v>
          </cell>
          <cell r="D10027" t="str">
            <v xml:space="preserve">TORNEIRA DE BOIA VAZAO TOTAL 1" C/ BALAO PLASTICO OU METALICO  </v>
          </cell>
          <cell r="E10027" t="str">
            <v>UN</v>
          </cell>
          <cell r="F10027">
            <v>46.44</v>
          </cell>
        </row>
        <row r="10028">
          <cell r="C10028">
            <v>11824</v>
          </cell>
          <cell r="D10028" t="str">
            <v xml:space="preserve">TORNEIRA DE BOIA VAZAO TOTAL 3/4" C/ BALAO PLASTICO OU METALICO  </v>
          </cell>
          <cell r="E10028" t="str">
            <v>UN</v>
          </cell>
          <cell r="F10028">
            <v>36.619999999999997</v>
          </cell>
        </row>
        <row r="10029">
          <cell r="C10029">
            <v>11777</v>
          </cell>
          <cell r="D10029" t="str">
            <v xml:space="preserve">TORNEIRA ELETRICA DE PAREDE, BICA ALTA, PARA COZINHA, 5500 W (110/220 V)  </v>
          </cell>
          <cell r="E10029" t="str">
            <v>UN</v>
          </cell>
          <cell r="F10029">
            <v>85.43</v>
          </cell>
        </row>
        <row r="10030">
          <cell r="C10030">
            <v>7602</v>
          </cell>
          <cell r="D10030" t="str">
            <v>TORNEIRA METAL AMARELO COM BICO PARA JARDIM, PADRAO POPULAR, 1/2 " OU 3/4 " (REF  1128)</v>
          </cell>
          <cell r="E10030" t="str">
            <v>UN</v>
          </cell>
          <cell r="F10030">
            <v>9.7100000000000009</v>
          </cell>
        </row>
        <row r="10031">
          <cell r="C10031">
            <v>7603</v>
          </cell>
          <cell r="D10031" t="str">
            <v>TORNEIRA METAL AMARELO CURTA SEM BICO PARA TANQUE, PADRAO POPULAR, 1/2 " OU  3/4 " (REF 1120)</v>
          </cell>
          <cell r="E10031" t="str">
            <v>UN</v>
          </cell>
          <cell r="F10031">
            <v>9.42</v>
          </cell>
        </row>
        <row r="10032">
          <cell r="C10032">
            <v>11832</v>
          </cell>
          <cell r="D10032" t="str">
            <v xml:space="preserve">TORNEIRA PLASTICA DE MESA PARA LAVATORIO 1/2 "  </v>
          </cell>
          <cell r="E10032" t="str">
            <v>UN</v>
          </cell>
          <cell r="F10032">
            <v>12.42</v>
          </cell>
        </row>
        <row r="10033">
          <cell r="C10033">
            <v>11822</v>
          </cell>
          <cell r="D10033" t="str">
            <v xml:space="preserve">TORNEIRA PLASTICA DE MESA, BICA MOVEL, PARA COZINHA 1/2 "  </v>
          </cell>
          <cell r="E10033" t="str">
            <v>UN</v>
          </cell>
          <cell r="F10033">
            <v>33.840000000000003</v>
          </cell>
        </row>
        <row r="10034">
          <cell r="C10034">
            <v>11831</v>
          </cell>
          <cell r="D10034" t="str">
            <v xml:space="preserve">TORNEIRA PLASTICA PARA TANQUE 1/2 " OU 3/4 " COM BICO PARA MANGUEIRA  </v>
          </cell>
          <cell r="E10034" t="str">
            <v>UN</v>
          </cell>
          <cell r="F10034">
            <v>25.69</v>
          </cell>
        </row>
        <row r="10035">
          <cell r="C10035">
            <v>40609</v>
          </cell>
          <cell r="D10035" t="str">
            <v>TORRE METALICA COMPLETA PARA UMA CARGA DE 8 TF (80 KN)  E PE DIREITO DE 6 M,  INCLUINDO MODULOS , DIAGONAIS, SAPATAS E FORCADOS (LOCACAO) *COLETADO CAIXA*</v>
          </cell>
          <cell r="E10035" t="str">
            <v>MES</v>
          </cell>
          <cell r="F10035">
            <v>101.29</v>
          </cell>
        </row>
        <row r="10036">
          <cell r="C10036">
            <v>7613</v>
          </cell>
          <cell r="D10036" t="str">
            <v>TRANSFORMADOR TRIFASICO DE DISTRIBUICAO, POTENCIA DE 1000 KVA, TENSAO NOMINAL  DE 15 KV, TENSAO SECUNDARIA DE 220/127V, EM OLEO ISOLANTE TIPO MINERAL</v>
          </cell>
          <cell r="E10036" t="str">
            <v>UN</v>
          </cell>
          <cell r="F10036">
            <v>67944.929999999993</v>
          </cell>
        </row>
        <row r="10037">
          <cell r="C10037">
            <v>7619</v>
          </cell>
          <cell r="D10037" t="str">
            <v>TRANSFORMADOR TRIFASICO DE DISTRIBUICAO, POTENCIA DE 112,5 KVA, TENSAO NOMINAL  DE 15 KV, TENSAO SECUNDARIA DE 220/127V, EM OLEO ISOLANTE TIPO MINERAL</v>
          </cell>
          <cell r="E10037" t="str">
            <v>UN</v>
          </cell>
          <cell r="F10037">
            <v>10502.83</v>
          </cell>
        </row>
        <row r="10038">
          <cell r="C10038">
            <v>12076</v>
          </cell>
          <cell r="D10038" t="str">
            <v>TRANSFORMADOR TRIFASICO DE DISTRIBUICAO, POTENCIA DE 15 KVA, TENSAO NOMINAL  DE 15 KV, TENSAO SECUNDARIA DE 220/127V, EM OLEO ISOLANTE TIPO MINERAL</v>
          </cell>
          <cell r="E10038" t="str">
            <v>UN</v>
          </cell>
          <cell r="F10038">
            <v>4817.8100000000004</v>
          </cell>
        </row>
        <row r="10039">
          <cell r="C10039">
            <v>7614</v>
          </cell>
          <cell r="D10039" t="str">
            <v>TRANSFORMADOR TRIFASICO DE DISTRIBUICAO, POTENCIA DE 150 KVA, TENSAO NOMINAL  DE 15 KV, TENSAO SECUNDARIA DE 220/127V, EM OLEO ISOLANTE TIPO MINERAL</v>
          </cell>
          <cell r="E10039" t="str">
            <v>UN</v>
          </cell>
          <cell r="F10039">
            <v>13246.57</v>
          </cell>
        </row>
        <row r="10040">
          <cell r="C10040">
            <v>7618</v>
          </cell>
          <cell r="D10040" t="str">
            <v>TRANSFORMADOR TRIFASICO DE DISTRIBUICAO, POTENCIA DE 1500 KVA, TENSAO NOMINAL  DE 15 KV, TENSAO SECUNDARIA DE 220/127V, EM OLEO ISOLANTE TIPO MINERAL</v>
          </cell>
          <cell r="E10040" t="str">
            <v>UN</v>
          </cell>
          <cell r="F10040">
            <v>85914</v>
          </cell>
        </row>
        <row r="10041">
          <cell r="C10041">
            <v>7620</v>
          </cell>
          <cell r="D10041" t="str">
            <v>TRANSFORMADOR TRIFASICO DE DISTRIBUICAO, POTENCIA DE 225 KVA, TENSAO NOMINAL  DE 15 KV, TENSAO SECUNDARIA DE 220/127V, EM OLEO ISOLANTE TIPO MINERAL</v>
          </cell>
          <cell r="E10041" t="str">
            <v>UN</v>
          </cell>
          <cell r="F10041">
            <v>18582.990000000002</v>
          </cell>
        </row>
        <row r="10042">
          <cell r="C10042">
            <v>7610</v>
          </cell>
          <cell r="D10042" t="str">
            <v>TRANSFORMADOR TRIFASICO DE DISTRIBUICAO, POTENCIA DE 30 KVA, TENSAO NOMINAL  DE 15 KV, TENSAO SECUNDARIA DE 220/127V, EM OLEO ISOLANTE TIPO MINERAL</v>
          </cell>
          <cell r="E10042" t="str">
            <v>UN</v>
          </cell>
          <cell r="F10042">
            <v>5884.61</v>
          </cell>
        </row>
        <row r="10043">
          <cell r="C10043">
            <v>7615</v>
          </cell>
          <cell r="D10043" t="str">
            <v>TRANSFORMADOR TRIFASICO DE DISTRIBUICAO, POTENCIA DE 300 KVA, TENSAO NOMINAL  DE 15 KV, TENSAO SECUNDARIA DE 220/127V, EM OLEO ISOLANTE TIPO MINERAL</v>
          </cell>
          <cell r="E10043" t="str">
            <v>UN</v>
          </cell>
          <cell r="F10043">
            <v>21680.16</v>
          </cell>
        </row>
        <row r="10044">
          <cell r="C10044">
            <v>7617</v>
          </cell>
          <cell r="D10044" t="str">
            <v>TRANSFORMADOR TRIFASICO DE DISTRIBUICAO, POTENCIA DE 45 KVA, TENSAO NOMINAL  DE 15 KV, TENSAO SECUNDARIA DE 220/127V, EM OLEO ISOLANTE TIPO MINERAL</v>
          </cell>
          <cell r="E10044" t="str">
            <v>UN</v>
          </cell>
          <cell r="F10044">
            <v>6572.87</v>
          </cell>
        </row>
        <row r="10045">
          <cell r="C10045">
            <v>7616</v>
          </cell>
          <cell r="D10045" t="str">
            <v>TRANSFORMADOR TRIFASICO DE DISTRIBUICAO, POTENCIA DE 500 KVA, TENSAO NOMINAL  DE 15 KV, TENSAO SECUNDARIA DE 220/127V, EM OLEO ISOLANTE TIPO MINERAL</v>
          </cell>
          <cell r="E10045" t="str">
            <v>UN</v>
          </cell>
          <cell r="F10045">
            <v>35378.58</v>
          </cell>
        </row>
        <row r="10046">
          <cell r="C10046">
            <v>7611</v>
          </cell>
          <cell r="D10046" t="str">
            <v>TRANSFORMADOR TRIFASICO DE DISTRIBUICAO, POTENCIA DE 75 KVA, TENSAO NOMINAL  DE 15 KV, TENSAO SECUNDARIA DE 220/127V, EM OLEO ISOLANTE TIPO MINERAL</v>
          </cell>
          <cell r="E10046" t="str">
            <v>UN</v>
          </cell>
          <cell r="F10046">
            <v>8500</v>
          </cell>
        </row>
        <row r="10047">
          <cell r="C10047">
            <v>7612</v>
          </cell>
          <cell r="D10047" t="str">
            <v>TRANSFORMADOR TRIFASICO DE DISTRIBUICAO, POTENCIA DE 750 KVA, TENSAO NOMINAL  DE 15 KV, TENSAO SECUNDARIA DE 220/127V, EM OLEO ISOLANTE TIPO MINERAL</v>
          </cell>
          <cell r="E10047" t="str">
            <v>UN</v>
          </cell>
          <cell r="F10047">
            <v>48527.77</v>
          </cell>
        </row>
        <row r="10048">
          <cell r="C10048">
            <v>37371</v>
          </cell>
          <cell r="D10048" t="str">
            <v xml:space="preserve">TRANSPORTE (ENCARGOS COMPLEMENTARES) *COLETADO CAIXA*  </v>
          </cell>
          <cell r="E10048" t="str">
            <v>H</v>
          </cell>
          <cell r="F10048">
            <v>0.55000000000000004</v>
          </cell>
        </row>
        <row r="10049">
          <cell r="C10049">
            <v>7626</v>
          </cell>
          <cell r="D10049" t="str">
            <v>TRATOR DE ESTEIRAS COM LAMINA, POTENCIA DE *90* HP, PESO OPERACIONAL DE *9* T  (LOCACAO COM OPERADOR, COMBUSTIVEL E MANUTENCAO)</v>
          </cell>
          <cell r="E10049" t="str">
            <v>H</v>
          </cell>
          <cell r="F10049">
            <v>144</v>
          </cell>
        </row>
        <row r="10050">
          <cell r="C10050">
            <v>7628</v>
          </cell>
          <cell r="D10050" t="str">
            <v>TRATOR DE ESTEIRAS 110 A 160HP C/ LAMINA PESO OPERACIONAL * 13T * (INCL  MANUT/OPERACAO)</v>
          </cell>
          <cell r="E10050" t="str">
            <v>H</v>
          </cell>
          <cell r="F10050">
            <v>171.65</v>
          </cell>
        </row>
        <row r="10051">
          <cell r="C10051">
            <v>7629</v>
          </cell>
          <cell r="D10051" t="str">
            <v>TRATOR DE ESTEIRAS 160 A 300HP C/ LAMINA PESO OPERACIONAL * 16T * (INCL  MANUT/OPERACAO)</v>
          </cell>
          <cell r="E10051" t="str">
            <v>H</v>
          </cell>
          <cell r="F10051">
            <v>217.43</v>
          </cell>
        </row>
        <row r="10052">
          <cell r="C10052">
            <v>36510</v>
          </cell>
          <cell r="D10052" t="str">
            <v>TRATOR DE ESTEIRAS, POTENCIA BRUTA DE 133 HP, PESO OPERACIONAL DE 14 T, COM  LAMINA COM CAPACIDADE DE 3,00 M3</v>
          </cell>
          <cell r="E10052" t="str">
            <v>UN</v>
          </cell>
          <cell r="F10052">
            <v>520795.08</v>
          </cell>
        </row>
        <row r="10053">
          <cell r="C10053">
            <v>25020</v>
          </cell>
          <cell r="D10053" t="str">
            <v>TRATOR DE ESTEIRAS, POTENCIA BRUTA DE 347 HP, PESO OPERACIONAL DE 38,5 T, COM  ESCARIFICADOR E LAMINA COM CAPACIDADE DE 4,70M3</v>
          </cell>
          <cell r="E10053" t="str">
            <v>UN</v>
          </cell>
          <cell r="F10053">
            <v>2145492.52</v>
          </cell>
        </row>
        <row r="10054">
          <cell r="C10054">
            <v>7622</v>
          </cell>
          <cell r="D10054" t="str">
            <v>TRATOR DE ESTEIRAS, POTENCIA DE 100 HP, PESO OPERACIONAL DE 9,4 T, COM LAMINA  COM CAPACIDADE DE 2,19 M3</v>
          </cell>
          <cell r="E10054" t="str">
            <v>UN</v>
          </cell>
          <cell r="F10054">
            <v>505247.35</v>
          </cell>
        </row>
        <row r="10055">
          <cell r="C10055">
            <v>7624</v>
          </cell>
          <cell r="D10055" t="str">
            <v>TRATOR DE ESTEIRAS, POTENCIA DE 150 HP, PESO OPERACIONAL DE 16,7 T, COM RODA  MOTRIZ ELEVADA E LAMINA COM CONTATO DE 3,18M3</v>
          </cell>
          <cell r="E10055" t="str">
            <v>UN</v>
          </cell>
          <cell r="F10055">
            <v>655000</v>
          </cell>
        </row>
        <row r="10056">
          <cell r="C10056">
            <v>7625</v>
          </cell>
          <cell r="D10056" t="str">
            <v>TRATOR DE ESTEIRAS, POTENCIA DE 170 HP, PESO OPERACIONAL DE 19 T, COM LÂMINA  COM CAPACIDADE DE 5,2 M3</v>
          </cell>
          <cell r="E10056" t="str">
            <v>UN</v>
          </cell>
          <cell r="F10056">
            <v>650993.81999999995</v>
          </cell>
        </row>
        <row r="10057">
          <cell r="C10057">
            <v>7623</v>
          </cell>
          <cell r="D10057" t="str">
            <v>TRATOR DE ESTEIRAS, POTENCIA DE 347 HP, PESO OPERACIONAL DE 38,5 T, COM LAMINA  COM CAPACIDADE DE 8,70M3</v>
          </cell>
          <cell r="E10057" t="str">
            <v>UN</v>
          </cell>
          <cell r="F10057">
            <v>2145492.52</v>
          </cell>
        </row>
        <row r="10058">
          <cell r="C10058">
            <v>36508</v>
          </cell>
          <cell r="D10058" t="str">
            <v>TRATOR DE ESTEIRAS, POTENCIA NO VOLANTE DE 200 HP, PESO OPERACIONAL DE 20,1 T,  COM RODA MOTRIZ ELEVADA E LAMINA COM CAPACIDADE DE 3,89 M3</v>
          </cell>
          <cell r="E10058" t="str">
            <v>UN</v>
          </cell>
          <cell r="F10058">
            <v>964913.11</v>
          </cell>
        </row>
        <row r="10059">
          <cell r="C10059">
            <v>36509</v>
          </cell>
          <cell r="D10059" t="str">
            <v>TRATOR DE ESTEIRAS, POTENCIA 125 HP, PESO OPERACIONAL DE 12,9 T, COM LAMINA COM  CAPACIDADE DE 2,7 M3</v>
          </cell>
          <cell r="E10059" t="str">
            <v>UN</v>
          </cell>
          <cell r="F10059">
            <v>528807.30000000005</v>
          </cell>
        </row>
        <row r="10060">
          <cell r="C10060">
            <v>7642</v>
          </cell>
          <cell r="D10060" t="str">
            <v xml:space="preserve">TRATOR DE PNEUS ATE 75HP (INCL MANUT/OPERACAO)  </v>
          </cell>
          <cell r="E10060" t="str">
            <v>H</v>
          </cell>
          <cell r="F10060">
            <v>32.5</v>
          </cell>
        </row>
        <row r="10061">
          <cell r="C10061">
            <v>7641</v>
          </cell>
          <cell r="D10061" t="str">
            <v>TRATOR DE PNEUS COM MOTOR *75* HP (LOCACAO COM OPERADOR, COMBUSTIVEL E  MANUTENCAO)</v>
          </cell>
          <cell r="E10061" t="str">
            <v>H</v>
          </cell>
          <cell r="F10061">
            <v>54.18</v>
          </cell>
        </row>
        <row r="10062">
          <cell r="C10062">
            <v>13238</v>
          </cell>
          <cell r="D10062" t="str">
            <v>TRATOR DE PNEUS COM POTENCIA DE 105 CV, TRACAO 4 X 4, PESO COM LASTRO DE 5775  KG</v>
          </cell>
          <cell r="E10062" t="str">
            <v>UN</v>
          </cell>
          <cell r="F10062">
            <v>123644.85</v>
          </cell>
        </row>
        <row r="10063">
          <cell r="C10063">
            <v>36511</v>
          </cell>
          <cell r="D10063" t="str">
            <v>TRATOR DE PNEUS COM POTENCIA DE 122 CV, TRACAO 4 X 4, PESO COM LASTRO DE 4510  KG</v>
          </cell>
          <cell r="E10063" t="str">
            <v>UN</v>
          </cell>
          <cell r="F10063">
            <v>143271.01</v>
          </cell>
        </row>
        <row r="10064">
          <cell r="C10064">
            <v>36515</v>
          </cell>
          <cell r="D10064" t="str">
            <v xml:space="preserve">TRATOR DE PNEUS COM POTENCIA DE 15 CV, PESO COM LASTRO DE 1160 KG  </v>
          </cell>
          <cell r="E10064" t="str">
            <v>UN</v>
          </cell>
          <cell r="F10064">
            <v>42196.25</v>
          </cell>
        </row>
        <row r="10065">
          <cell r="C10065">
            <v>10598</v>
          </cell>
          <cell r="D10065" t="str">
            <v xml:space="preserve">TRATOR DE PNEUS COM POTENCIA DE 50 CV, TRACAO 4 X 2, PESO COM LASTRO DE 2714 KG  </v>
          </cell>
          <cell r="E10065" t="str">
            <v>UN</v>
          </cell>
          <cell r="F10065">
            <v>68427.600000000006</v>
          </cell>
        </row>
        <row r="10066">
          <cell r="C10066">
            <v>7640</v>
          </cell>
          <cell r="D10066" t="str">
            <v xml:space="preserve">TRATOR DE PNEUS COM POTENCIA DE 85 CV, TRACAO 4 X 4, PESO COM LASTRO DE 4675 KG  </v>
          </cell>
          <cell r="E10066" t="str">
            <v>UN</v>
          </cell>
          <cell r="F10066">
            <v>105000</v>
          </cell>
        </row>
        <row r="10067">
          <cell r="C10067">
            <v>36513</v>
          </cell>
          <cell r="D10067" t="str">
            <v xml:space="preserve">TRATOR DE PNEUS COM POTENCIA DE 85 CV, TURBO,  PESO COM LASTRO DE 4900 KG  </v>
          </cell>
          <cell r="E10067" t="str">
            <v>UN</v>
          </cell>
          <cell r="F10067">
            <v>101148.35</v>
          </cell>
        </row>
        <row r="10068">
          <cell r="C10068">
            <v>36514</v>
          </cell>
          <cell r="D10068" t="str">
            <v xml:space="preserve">TRATOR DE PNEUS COM POTENCIA DE 95 CV, TRACAO 4 X 4, PESO MAXIMO DE 5225 KG  </v>
          </cell>
          <cell r="E10068" t="str">
            <v>UN</v>
          </cell>
          <cell r="F10068">
            <v>112850.46</v>
          </cell>
        </row>
        <row r="10069">
          <cell r="C10069">
            <v>36149</v>
          </cell>
          <cell r="D10069" t="str">
            <v>TRAVA-QUEDAS EM ACO PARA CORDA DE 12 MM, EXTENSOR DE 25 X 300 MM, COM  MOSQUETAO TIPO GANCHO TRAVA DUPLA</v>
          </cell>
          <cell r="E10069" t="str">
            <v>UN</v>
          </cell>
          <cell r="F10069">
            <v>112.56</v>
          </cell>
        </row>
        <row r="10070">
          <cell r="C10070">
            <v>7250</v>
          </cell>
          <cell r="D10070" t="str">
            <v xml:space="preserve">TRENA EM FIBRA DE VIDRO L = 30M  </v>
          </cell>
          <cell r="E10070" t="str">
            <v>H</v>
          </cell>
          <cell r="F10070">
            <v>0.21</v>
          </cell>
        </row>
        <row r="10071">
          <cell r="C10071">
            <v>11421</v>
          </cell>
          <cell r="D10071" t="str">
            <v xml:space="preserve">TRILHO (TIPO FERROVIA) UTILZADO PARA ESTACAS EM FUNDACOES PREDIAIS  </v>
          </cell>
          <cell r="E10071" t="str">
            <v>KG</v>
          </cell>
          <cell r="F10071">
            <v>1.5</v>
          </cell>
        </row>
        <row r="10072">
          <cell r="C10072">
            <v>11581</v>
          </cell>
          <cell r="D10072" t="str">
            <v xml:space="preserve">TRILHO "U" ALUMINIO 40 X 40MM P/ ROLDANA  </v>
          </cell>
          <cell r="E10072" t="str">
            <v>M</v>
          </cell>
          <cell r="F10072">
            <v>6.42</v>
          </cell>
        </row>
        <row r="10073">
          <cell r="C10073">
            <v>11580</v>
          </cell>
          <cell r="D10073" t="str">
            <v xml:space="preserve">TRILHO QUADRADO ALUMINIO 1/4'' P/ RODIZIOS  </v>
          </cell>
          <cell r="E10073" t="str">
            <v>M</v>
          </cell>
          <cell r="F10073">
            <v>11.65</v>
          </cell>
        </row>
        <row r="10074">
          <cell r="C10074">
            <v>10743</v>
          </cell>
          <cell r="D10074" t="str">
            <v xml:space="preserve">TROLEY MANUAL CAPACIDADE 1 T  </v>
          </cell>
          <cell r="E10074" t="str">
            <v>UN</v>
          </cell>
          <cell r="F10074">
            <v>467.94</v>
          </cell>
        </row>
        <row r="10075">
          <cell r="C10075">
            <v>39963</v>
          </cell>
          <cell r="D10075" t="str">
            <v>TUBO / MANGUEIRA PRETA EM POLIETILENO REFORCADA, TIPO ESPAGUETE, PARA INJECAO  DE CONCRETO, D=1/2", E=1,50 MM *COLETADO CAIXA*</v>
          </cell>
          <cell r="E10075" t="str">
            <v>M</v>
          </cell>
          <cell r="F10075">
            <v>0.7</v>
          </cell>
        </row>
        <row r="10076">
          <cell r="C10076">
            <v>39848</v>
          </cell>
          <cell r="D10076" t="str">
            <v>TUBO / MANGUEIRA PRETA EM POLIETILENO, LINHA PESADA OU REFORCADA, TIPO  ESPAGUETE, PARA INJECAO DE CALDA DE CIMENTO, D = 1/2", ESPESSURA 1,5 MM</v>
          </cell>
          <cell r="E10076" t="str">
            <v>M</v>
          </cell>
          <cell r="F10076">
            <v>0.94</v>
          </cell>
        </row>
        <row r="10077">
          <cell r="C10077">
            <v>7697</v>
          </cell>
          <cell r="D10077" t="str">
            <v>TUBO ACO GALV C/ COSTURA DIN 2440/NBR 5580 CLASSE MEDIA DN 1.1/2" (40MM) E=3,25MM -  3,61KG/M</v>
          </cell>
          <cell r="E10077" t="str">
            <v>M</v>
          </cell>
          <cell r="F10077">
            <v>24.02</v>
          </cell>
        </row>
        <row r="10078">
          <cell r="C10078">
            <v>7698</v>
          </cell>
          <cell r="D10078" t="str">
            <v>TUBO ACO GALV C/ COSTURA DIN 2440/NBR 5580 CLASSE MEDIA DN 1.1/4" (32MM) E=3,25MM -  3,14KG/M</v>
          </cell>
          <cell r="E10078" t="str">
            <v>M</v>
          </cell>
          <cell r="F10078">
            <v>21.75</v>
          </cell>
        </row>
        <row r="10079">
          <cell r="C10079">
            <v>7691</v>
          </cell>
          <cell r="D10079" t="str">
            <v>TUBO ACO GALV C/ COSTURA DIN 2440/NBR 5580 CLASSE MEDIA DN 1/2" (15MM) E = 2,65MM -  1,22KG/M</v>
          </cell>
          <cell r="E10079" t="str">
            <v>M</v>
          </cell>
          <cell r="F10079">
            <v>8.14</v>
          </cell>
        </row>
        <row r="10080">
          <cell r="C10080">
            <v>7701</v>
          </cell>
          <cell r="D10080" t="str">
            <v>TUBO ACO GALV C/ COSTURA DIN 2440/NBR 5580 CLASSE MEDIA DN 2.1/2" (65MM) E=3,65MM -  6,51KG/M</v>
          </cell>
          <cell r="E10080" t="str">
            <v>M</v>
          </cell>
          <cell r="F10080">
            <v>44.4</v>
          </cell>
        </row>
        <row r="10081">
          <cell r="C10081">
            <v>7696</v>
          </cell>
          <cell r="D10081" t="str">
            <v>TUBO ACO GALV C/ COSTURA DIN 2440/NBR 5580 CLASSE MEDIA DN 2" (50MM) E=3,65MM -  5,10KG/M</v>
          </cell>
          <cell r="E10081" t="str">
            <v>M</v>
          </cell>
          <cell r="F10081">
            <v>33.56</v>
          </cell>
        </row>
        <row r="10082">
          <cell r="C10082">
            <v>7700</v>
          </cell>
          <cell r="D10082" t="str">
            <v>TUBO ACO GALV C/ COSTURA DIN 2440/NBR 5580 CLASSE MEDIA DN 3/4" (20MM) E = 2,65MM -  1,58KG/M</v>
          </cell>
          <cell r="E10082" t="str">
            <v>M</v>
          </cell>
          <cell r="F10082">
            <v>11.11</v>
          </cell>
        </row>
        <row r="10083">
          <cell r="C10083">
            <v>7694</v>
          </cell>
          <cell r="D10083" t="str">
            <v>TUBO ACO GALV C/ COSTURA DIN 2440/NBR 5580 CLASSE MEDIA DN 3" (80MM) E = 4,05MM -  8,47KG/M</v>
          </cell>
          <cell r="E10083" t="str">
            <v>M</v>
          </cell>
          <cell r="F10083">
            <v>50.32</v>
          </cell>
        </row>
        <row r="10084">
          <cell r="C10084">
            <v>7693</v>
          </cell>
          <cell r="D10084" t="str">
            <v>TUBO ACO GALV C/ COSTURA DIN 2440/NBR 5580 CLASSE MEDIA DN 4" (100MM) E = 4,50MM -  12,10KG/M</v>
          </cell>
          <cell r="E10084" t="str">
            <v>M</v>
          </cell>
          <cell r="F10084">
            <v>81.38</v>
          </cell>
        </row>
        <row r="10085">
          <cell r="C10085">
            <v>7692</v>
          </cell>
          <cell r="D10085" t="str">
            <v>TUBO ACO GALV C/ COSTURA DIN 2440/NBR 5580 CLASSE MEDIA DN 5" (125MM) E=5,40MM -  17,80KG/M</v>
          </cell>
          <cell r="E10085" t="str">
            <v>M</v>
          </cell>
          <cell r="F10085">
            <v>112.18</v>
          </cell>
        </row>
        <row r="10086">
          <cell r="C10086">
            <v>21016</v>
          </cell>
          <cell r="D10086" t="str">
            <v>TUBO ACO GALVANIZADO COM COSTURA, CLASSE LEVE, DN 100 MM ( 4"),  E = 3,75 MM,  *10,55* KG/M (NBR 5580)</v>
          </cell>
          <cell r="E10086" t="str">
            <v>M</v>
          </cell>
          <cell r="F10086">
            <v>65.12</v>
          </cell>
        </row>
        <row r="10087">
          <cell r="C10087">
            <v>21008</v>
          </cell>
          <cell r="D10087" t="str">
            <v>TUBO ACO GALVANIZADO COM COSTURA, CLASSE LEVE, DN 15 MM ( 1/2"),  E = 2,25 MM,  *1,2*  KG/M (NBR 5580)</v>
          </cell>
          <cell r="E10087" t="str">
            <v>M</v>
          </cell>
          <cell r="F10087">
            <v>7.6</v>
          </cell>
        </row>
        <row r="10088">
          <cell r="C10088">
            <v>21009</v>
          </cell>
          <cell r="D10088" t="str">
            <v>TUBO ACO GALVANIZADO COM COSTURA, CLASSE LEVE, DN 20 MM ( 3/4"),  E = 2,25 MM,  *1,3*  KG/M (NBR 5580)</v>
          </cell>
          <cell r="E10088" t="str">
            <v>M</v>
          </cell>
          <cell r="F10088">
            <v>9.9</v>
          </cell>
        </row>
        <row r="10089">
          <cell r="C10089">
            <v>21010</v>
          </cell>
          <cell r="D10089" t="str">
            <v>TUBO ACO GALVANIZADO COM COSTURA, CLASSE LEVE, DN 25 MM ( 1"),  E = 2,65 MM,  *2,11*  KG/M (NBR 5580)</v>
          </cell>
          <cell r="E10089" t="str">
            <v>M</v>
          </cell>
          <cell r="F10089">
            <v>13.3</v>
          </cell>
        </row>
        <row r="10090">
          <cell r="C10090">
            <v>21011</v>
          </cell>
          <cell r="D10090" t="str">
            <v>TUBO ACO GALVANIZADO COM COSTURA, CLASSE LEVE, DN 32 MM ( 1 1/4"),  E = 2,65 MM,  *2,71* KG/M (NBR 5580)</v>
          </cell>
          <cell r="E10090" t="str">
            <v>M</v>
          </cell>
          <cell r="F10090">
            <v>19.38</v>
          </cell>
        </row>
        <row r="10091">
          <cell r="C10091">
            <v>21012</v>
          </cell>
          <cell r="D10091" t="str">
            <v>TUBO ACO GALVANIZADO COM COSTURA, CLASSE LEVE, DN 40 MM ( 1 1/2"),  E = 3,00 MM,  *3,48* KG/M (NBR 5580)</v>
          </cell>
          <cell r="E10091" t="str">
            <v>M</v>
          </cell>
          <cell r="F10091">
            <v>21.42</v>
          </cell>
        </row>
        <row r="10092">
          <cell r="C10092">
            <v>21013</v>
          </cell>
          <cell r="D10092" t="str">
            <v>TUBO ACO GALVANIZADO COM COSTURA, CLASSE LEVE, DN 50 MM ( 2"),  E = 3,00 MM,  *4,40*  KG/M (NBR 5580)</v>
          </cell>
          <cell r="E10092" t="str">
            <v>M</v>
          </cell>
          <cell r="F10092">
            <v>27.95</v>
          </cell>
        </row>
        <row r="10093">
          <cell r="C10093">
            <v>21014</v>
          </cell>
          <cell r="D10093" t="str">
            <v>TUBO ACO GALVANIZADO COM COSTURA, CLASSE LEVE, DN 65 MM ( 2 1/2"),  E = 3,35 MM, *  6,23* KG/M (NBR 5580)</v>
          </cell>
          <cell r="E10093" t="str">
            <v>M</v>
          </cell>
          <cell r="F10093">
            <v>39.11</v>
          </cell>
        </row>
        <row r="10094">
          <cell r="C10094">
            <v>21015</v>
          </cell>
          <cell r="D10094" t="str">
            <v>TUBO ACO GALVANIZADO COM COSTURA, CLASSE LEVE, DN 80 MM ( 3"),  E = 3,35 MM, *7,32*  KG/M (NBR 5580)</v>
          </cell>
          <cell r="E10094" t="str">
            <v>M</v>
          </cell>
          <cell r="F10094">
            <v>44.93</v>
          </cell>
        </row>
        <row r="10095">
          <cell r="C10095">
            <v>13356</v>
          </cell>
          <cell r="D10095" t="str">
            <v xml:space="preserve">TUBO ACO INDUSTRIAL DN 2" (50,8 MM) E=1,50MM, PESO= 1,8237 KG/M  </v>
          </cell>
          <cell r="E10095" t="str">
            <v>M</v>
          </cell>
          <cell r="F10095">
            <v>50.29</v>
          </cell>
        </row>
        <row r="10096">
          <cell r="C10096">
            <v>20999</v>
          </cell>
          <cell r="D10096" t="str">
            <v xml:space="preserve">TUBO ACO PRETO COM COSTURA, NBR 5580, CLASSE L, DN = 15 MM, E = 2,25 MM, 1,06 KG/M  </v>
          </cell>
          <cell r="E10096" t="str">
            <v>M</v>
          </cell>
          <cell r="F10096">
            <v>5.12</v>
          </cell>
        </row>
        <row r="10097">
          <cell r="C10097">
            <v>21001</v>
          </cell>
          <cell r="D10097" t="str">
            <v xml:space="preserve">TUBO ACO PRETO COM COSTURA, NBR 5580, CLASSE L, DN = 25 MM, E = 2,65 MM, 2,02 KG/M  </v>
          </cell>
          <cell r="E10097" t="str">
            <v>M</v>
          </cell>
          <cell r="F10097">
            <v>9.56</v>
          </cell>
        </row>
        <row r="10098">
          <cell r="C10098">
            <v>21003</v>
          </cell>
          <cell r="D10098" t="str">
            <v xml:space="preserve">TUBO ACO PRETO COM COSTURA, NBR 5580, CLASSE L, DN = 40 MM, E = 3,0 MM, 3,34 KG/M  </v>
          </cell>
          <cell r="E10098" t="str">
            <v>M</v>
          </cell>
          <cell r="F10098">
            <v>15.71</v>
          </cell>
        </row>
        <row r="10099">
          <cell r="C10099">
            <v>21006</v>
          </cell>
          <cell r="D10099" t="str">
            <v xml:space="preserve">TUBO ACO PRETO COM COSTURA, NBR 5580, CLASSE L, DN = 80 MM, E = 3,35 MM, 7,07 KG/M  </v>
          </cell>
          <cell r="E10099" t="str">
            <v>M</v>
          </cell>
          <cell r="F10099">
            <v>33.340000000000003</v>
          </cell>
        </row>
        <row r="10100">
          <cell r="C10100">
            <v>21019</v>
          </cell>
          <cell r="D10100" t="str">
            <v>TUBO ACO PRETO COM COSTURA, NBR 5580, CLASSE M, DN = 25 MM, E = 3,35 MM, *2,50*  KG//M</v>
          </cell>
          <cell r="E10100" t="str">
            <v>M</v>
          </cell>
          <cell r="F10100">
            <v>11.83</v>
          </cell>
        </row>
        <row r="10101">
          <cell r="C10101">
            <v>21021</v>
          </cell>
          <cell r="D10101" t="str">
            <v>TUBO ACO PRETO COM COSTURA, NBR 5580, CLASSE M, DN = 40 MM, E = 3,35 MM, *3,71*  KG//M</v>
          </cell>
          <cell r="E10101" t="str">
            <v>M</v>
          </cell>
          <cell r="F10101">
            <v>18.7</v>
          </cell>
        </row>
        <row r="10102">
          <cell r="C10102">
            <v>21024</v>
          </cell>
          <cell r="D10102" t="str">
            <v>TUBO ACO PRETO COM COSTURA, NBR 5580, CLASSE M, DN = 80 MM, E = 4,05 MM, *8,47*  KG/M</v>
          </cell>
          <cell r="E10102" t="str">
            <v>M</v>
          </cell>
          <cell r="F10102">
            <v>40.06</v>
          </cell>
        </row>
        <row r="10103">
          <cell r="C10103">
            <v>13127</v>
          </cell>
          <cell r="D10103" t="str">
            <v xml:space="preserve">TUBO ACO PRETO SEM COSTURA 1/2", E= *2,77 MM, SCHEDULE 40, *1,27 KG/M  </v>
          </cell>
          <cell r="E10103" t="str">
            <v>M</v>
          </cell>
          <cell r="F10103">
            <v>16.149999999999999</v>
          </cell>
        </row>
        <row r="10104">
          <cell r="C10104">
            <v>13137</v>
          </cell>
          <cell r="D10104" t="str">
            <v xml:space="preserve">TUBO ACO PRETO SEM COSTURA 1/2", E= *3,73 MM, SCHEDULE 80, *1,62 KG/M  </v>
          </cell>
          <cell r="E10104" t="str">
            <v>M</v>
          </cell>
          <cell r="F10104">
            <v>21.43</v>
          </cell>
        </row>
        <row r="10105">
          <cell r="C10105">
            <v>20989</v>
          </cell>
          <cell r="D10105" t="str">
            <v xml:space="preserve">TUBO ACO PRETO SEM COSTURA 14", E= *11,13 MM, SCHEDULE 40, *94,55 KG/M  </v>
          </cell>
          <cell r="E10105" t="str">
            <v>M</v>
          </cell>
          <cell r="F10105">
            <v>767.93</v>
          </cell>
        </row>
        <row r="10106">
          <cell r="C10106">
            <v>21148</v>
          </cell>
          <cell r="D10106" t="str">
            <v xml:space="preserve">TUBO ACO PRETO SEM COSTURA 2", E= *3,91 MM, SCHEDULE 40, *5,43 KG/M  </v>
          </cell>
          <cell r="E10106" t="str">
            <v>M</v>
          </cell>
          <cell r="F10106">
            <v>44.44</v>
          </cell>
        </row>
        <row r="10107">
          <cell r="C10107">
            <v>20984</v>
          </cell>
          <cell r="D10107" t="str">
            <v xml:space="preserve">TUBO ACO PRETO SEM COSTURA 20", E= *12,70 MM, SCHEDULE 30, *154,97 KG/M  </v>
          </cell>
          <cell r="E10107" t="str">
            <v>M</v>
          </cell>
          <cell r="F10107">
            <v>1473.51</v>
          </cell>
        </row>
        <row r="10108">
          <cell r="C10108">
            <v>13042</v>
          </cell>
          <cell r="D10108" t="str">
            <v xml:space="preserve">TUBO ACO PRETO SEM COSTURA 20", E= *6,35 MM,  SCHEDULE 10, *78,46 KG/M  </v>
          </cell>
          <cell r="E10108" t="str">
            <v>M</v>
          </cell>
          <cell r="F10108">
            <v>816.54</v>
          </cell>
        </row>
        <row r="10109">
          <cell r="C10109">
            <v>21150</v>
          </cell>
          <cell r="D10109" t="str">
            <v xml:space="preserve">TUBO ACO PRETO SEM COSTURA 3/4", E= *2,87 MM, SCHEDULE 40, *1,69 KG/M  </v>
          </cell>
          <cell r="E10109" t="str">
            <v>M</v>
          </cell>
          <cell r="F10109">
            <v>22.03</v>
          </cell>
        </row>
        <row r="10110">
          <cell r="C10110">
            <v>13141</v>
          </cell>
          <cell r="D10110" t="str">
            <v xml:space="preserve">TUBO ACO PRETO SEM COSTURA 3/4", E= *3,91 MM, SCHEDULE 80, *2,19 KG/M.  </v>
          </cell>
          <cell r="E10110" t="str">
            <v>M</v>
          </cell>
          <cell r="F10110">
            <v>27.76</v>
          </cell>
        </row>
        <row r="10111">
          <cell r="C10111">
            <v>21151</v>
          </cell>
          <cell r="D10111" t="str">
            <v xml:space="preserve">TUBO ACO PRETO SEM COSTURA 4", E= *6,02 MM, SCHEDULE 40, *16,06 KG/M  </v>
          </cell>
          <cell r="E10111" t="str">
            <v>M</v>
          </cell>
          <cell r="F10111">
            <v>131.88999999999999</v>
          </cell>
        </row>
        <row r="10112">
          <cell r="C10112">
            <v>13142</v>
          </cell>
          <cell r="D10112" t="str">
            <v xml:space="preserve">TUBO ACO PRETO SEM COSTURA 4", E= *8,56 MM, SCHEDULE 80, *22,31 KG/M  </v>
          </cell>
          <cell r="E10112" t="str">
            <v>M</v>
          </cell>
          <cell r="F10112">
            <v>188.55</v>
          </cell>
        </row>
        <row r="10113">
          <cell r="C10113">
            <v>20994</v>
          </cell>
          <cell r="D10113" t="str">
            <v xml:space="preserve">TUBO ACO PRETO SEM COSTURA 6", E= *10,97 MM, SCHEDULE 80, *42,56 KG/M  </v>
          </cell>
          <cell r="E10113" t="str">
            <v>M</v>
          </cell>
          <cell r="F10113">
            <v>355.51</v>
          </cell>
        </row>
        <row r="10114">
          <cell r="C10114">
            <v>7672</v>
          </cell>
          <cell r="D10114" t="str">
            <v xml:space="preserve">TUBO ACO PRETO SEM COSTURA 6", E= 7,11 MM,  SCHEDULE 40, *28,26 KG/M  </v>
          </cell>
          <cell r="E10114" t="str">
            <v>M</v>
          </cell>
          <cell r="F10114">
            <v>232.9</v>
          </cell>
        </row>
        <row r="10115">
          <cell r="C10115">
            <v>20995</v>
          </cell>
          <cell r="D10115" t="str">
            <v xml:space="preserve">TUBO ACO PRETO SEM COSTURA 8", E= *12,70 MM, SCHEDULE 80, *64,64 KG/M  </v>
          </cell>
          <cell r="E10115" t="str">
            <v>M</v>
          </cell>
          <cell r="F10115">
            <v>467.21</v>
          </cell>
        </row>
        <row r="10116">
          <cell r="C10116">
            <v>7690</v>
          </cell>
          <cell r="D10116" t="str">
            <v xml:space="preserve">TUBO ACO PRETO SEM COSTURA 8", E= *6,35 MM,  SCHEDULE 20, *33,27 KG/M  </v>
          </cell>
          <cell r="E10116" t="str">
            <v>M</v>
          </cell>
          <cell r="F10116">
            <v>270.22000000000003</v>
          </cell>
        </row>
        <row r="10117">
          <cell r="C10117">
            <v>20980</v>
          </cell>
          <cell r="D10117" t="str">
            <v xml:space="preserve">TUBO ACO PRETO SEM COSTURA 8", E= *7,04 MM, SCHEDULE 30, *36,75 KG/M  </v>
          </cell>
          <cell r="E10117" t="str">
            <v>M</v>
          </cell>
          <cell r="F10117">
            <v>294.77999999999997</v>
          </cell>
        </row>
        <row r="10118">
          <cell r="C10118">
            <v>7661</v>
          </cell>
          <cell r="D10118" t="str">
            <v xml:space="preserve">TUBO ACO PRETO SEM COSTURA 8", E= *8,18 MM, SCHEDULE 40, *42,55 KG/M  </v>
          </cell>
          <cell r="E10118" t="str">
            <v>M</v>
          </cell>
          <cell r="F10118">
            <v>350.67</v>
          </cell>
        </row>
        <row r="10119">
          <cell r="C10119">
            <v>7660</v>
          </cell>
          <cell r="D10119" t="str">
            <v xml:space="preserve">TUBO CHAPA PRETA E = 1/4" - 30" - 175KG  </v>
          </cell>
          <cell r="E10119" t="str">
            <v>M</v>
          </cell>
          <cell r="F10119">
            <v>1005.07</v>
          </cell>
        </row>
        <row r="10120">
          <cell r="C10120">
            <v>7667</v>
          </cell>
          <cell r="D10120" t="str">
            <v xml:space="preserve">TUBO CHAPA PRETA E = 3/16" - 26" - 147KG  </v>
          </cell>
          <cell r="E10120" t="str">
            <v>M</v>
          </cell>
          <cell r="F10120">
            <v>844.26</v>
          </cell>
        </row>
        <row r="10121">
          <cell r="C10121">
            <v>7676</v>
          </cell>
          <cell r="D10121" t="str">
            <v xml:space="preserve">TUBO CHAPA PRETA E = 3/8" - 30" -177KG  </v>
          </cell>
          <cell r="E10121" t="str">
            <v>M</v>
          </cell>
          <cell r="F10121">
            <v>1016.55</v>
          </cell>
        </row>
        <row r="10122">
          <cell r="C10122">
            <v>7720</v>
          </cell>
          <cell r="D10122" t="str">
            <v>TUBO CONCRETO ARMADO, CLASSE EA-2, PB JE, DN 1000 MM, PARA ESGOTO SANITARIO  (NBR 8890)</v>
          </cell>
          <cell r="E10122" t="str">
            <v>M</v>
          </cell>
          <cell r="F10122">
            <v>512.66999999999996</v>
          </cell>
        </row>
        <row r="10123">
          <cell r="C10123">
            <v>7740</v>
          </cell>
          <cell r="D10123" t="str">
            <v>TUBO CONCRETO ARMADO, CLASSE EA-2, PB JE, DN 400 MM, PARA ESGOTO SANITARIO (NBR  8890)</v>
          </cell>
          <cell r="E10123" t="str">
            <v>M</v>
          </cell>
          <cell r="F10123">
            <v>142.47</v>
          </cell>
        </row>
        <row r="10124">
          <cell r="C10124">
            <v>7741</v>
          </cell>
          <cell r="D10124" t="str">
            <v>TUBO CONCRETO ARMADO, CLASSE EA-2, PB JE, DN 500 MM, PARA ESGOTO SANITARIO (NBR  8890)</v>
          </cell>
          <cell r="E10124" t="str">
            <v>M</v>
          </cell>
          <cell r="F10124">
            <v>179.8</v>
          </cell>
        </row>
        <row r="10125">
          <cell r="C10125">
            <v>7774</v>
          </cell>
          <cell r="D10125" t="str">
            <v>TUBO CONCRETO ARMADO, CLASSE EA-2, PB JE, DN 600 MM, PARA ESGOTO SANITARIO (NBR  8890)</v>
          </cell>
          <cell r="E10125" t="str">
            <v>M</v>
          </cell>
          <cell r="F10125">
            <v>242.03</v>
          </cell>
        </row>
        <row r="10126">
          <cell r="C10126">
            <v>7744</v>
          </cell>
          <cell r="D10126" t="str">
            <v>TUBO CONCRETO ARMADO, CLASSE EA-2, PB JE, DN 700 MM, PARA ESGOTO SANITARIO (NBR  8890)</v>
          </cell>
          <cell r="E10126" t="str">
            <v>M</v>
          </cell>
          <cell r="F10126">
            <v>279</v>
          </cell>
        </row>
        <row r="10127">
          <cell r="C10127">
            <v>7773</v>
          </cell>
          <cell r="D10127" t="str">
            <v>TUBO CONCRETO ARMADO, CLASSE EA-2, PB JE, DN 800 MM, PARA ESGOTO SANITARIO (NBR  8890)</v>
          </cell>
          <cell r="E10127" t="str">
            <v>M</v>
          </cell>
          <cell r="F10127">
            <v>347.46</v>
          </cell>
        </row>
        <row r="10128">
          <cell r="C10128">
            <v>7754</v>
          </cell>
          <cell r="D10128" t="str">
            <v>TUBO CONCRETO ARMADO, CLASSE EA-2, PB JE, DN 900 MM, PARA ESGOTO SANITARIO (NBR  8890)</v>
          </cell>
          <cell r="E10128" t="str">
            <v>M</v>
          </cell>
          <cell r="F10128">
            <v>472.18</v>
          </cell>
        </row>
        <row r="10129">
          <cell r="C10129">
            <v>7735</v>
          </cell>
          <cell r="D10129" t="str">
            <v>TUBO CONCRETO ARMADO, CLASSE EA-3, PB JE, DN 1000 MM, PARA ESGOTO SANITARIO  (NBR 8890)</v>
          </cell>
          <cell r="E10129" t="str">
            <v>M</v>
          </cell>
          <cell r="F10129">
            <v>647.17999999999995</v>
          </cell>
        </row>
        <row r="10130">
          <cell r="C10130">
            <v>7755</v>
          </cell>
          <cell r="D10130" t="str">
            <v>TUBO CONCRETO ARMADO, CLASSE EA-3, PB JE, DN 400 MM, PARA ESGOTO SANITARIO (NBR  8890)</v>
          </cell>
          <cell r="E10130" t="str">
            <v>M</v>
          </cell>
          <cell r="F10130">
            <v>173.56</v>
          </cell>
        </row>
        <row r="10131">
          <cell r="C10131">
            <v>7776</v>
          </cell>
          <cell r="D10131" t="str">
            <v>TUBO CONCRETO ARMADO, CLASSE EA-3, PB JE, DN 500 MM, PARA ESGOTO SANITARIO (NBR  8890)</v>
          </cell>
          <cell r="E10131" t="str">
            <v>M</v>
          </cell>
          <cell r="F10131">
            <v>225.89</v>
          </cell>
        </row>
        <row r="10132">
          <cell r="C10132">
            <v>7743</v>
          </cell>
          <cell r="D10132" t="str">
            <v>TUBO CONCRETO ARMADO, CLASSE EA-3, PB JE, DN 600 MM, PARA ESGOTO SANITARIO (NBR  8890)</v>
          </cell>
          <cell r="E10132" t="str">
            <v>M</v>
          </cell>
          <cell r="F10132">
            <v>298.31</v>
          </cell>
        </row>
        <row r="10133">
          <cell r="C10133">
            <v>7733</v>
          </cell>
          <cell r="D10133" t="str">
            <v>TUBO CONCRETO ARMADO, CLASSE EA-3, PB JE, DN 700 MM, PARA ESGOTO SANITARIO (NBR  8890)</v>
          </cell>
          <cell r="E10133" t="str">
            <v>M</v>
          </cell>
          <cell r="F10133">
            <v>332.64</v>
          </cell>
        </row>
        <row r="10134">
          <cell r="C10134">
            <v>7775</v>
          </cell>
          <cell r="D10134" t="str">
            <v>TUBO CONCRETO ARMADO, CLASSE EA-3, PB JE, DN 800 MM, PARA ESGOTO SANITARIO (NBR  8890)</v>
          </cell>
          <cell r="E10134" t="str">
            <v>M</v>
          </cell>
          <cell r="F10134">
            <v>409.25</v>
          </cell>
        </row>
        <row r="10135">
          <cell r="C10135">
            <v>7734</v>
          </cell>
          <cell r="D10135" t="str">
            <v>TUBO CONCRETO ARMADO, CLASSE EA-3, PB JE, DN 900 MM, PARA ESGOTO SANITARIO (NBR  8890)</v>
          </cell>
          <cell r="E10135" t="str">
            <v>M</v>
          </cell>
          <cell r="F10135">
            <v>591.65</v>
          </cell>
        </row>
        <row r="10136">
          <cell r="C10136">
            <v>7753</v>
          </cell>
          <cell r="D10136" t="str">
            <v>TUBO CONCRETO ARMADO, CLASSE PA-1, PB, DN 1000 MM, PARA AGUAS PLUVIAIS (NBR  8890)</v>
          </cell>
          <cell r="E10136" t="str">
            <v>M</v>
          </cell>
          <cell r="F10136">
            <v>299.98</v>
          </cell>
        </row>
        <row r="10137">
          <cell r="C10137">
            <v>13256</v>
          </cell>
          <cell r="D10137" t="str">
            <v>TUBO CONCRETO ARMADO, CLASSE PA-1, PB, DN 1100 MM, PARA AGUAS PLUVIAIS (NBR  8890)</v>
          </cell>
          <cell r="E10137" t="str">
            <v>M</v>
          </cell>
          <cell r="F10137">
            <v>350.17</v>
          </cell>
        </row>
        <row r="10138">
          <cell r="C10138">
            <v>7757</v>
          </cell>
          <cell r="D10138" t="str">
            <v>TUBO CONCRETO ARMADO, CLASSE PA-1, PB, DN 1200 MM, PARA AGUAS PLUVIAIS (NBR  8890)</v>
          </cell>
          <cell r="E10138" t="str">
            <v>M</v>
          </cell>
          <cell r="F10138">
            <v>425.12</v>
          </cell>
        </row>
        <row r="10139">
          <cell r="C10139">
            <v>7758</v>
          </cell>
          <cell r="D10139" t="str">
            <v>TUBO CONCRETO ARMADO, CLASSE PA-1, PB, DN 1500 MM, PARA AGUAS PLUVIAIS (NBR  8890)</v>
          </cell>
          <cell r="E10139" t="str">
            <v>M</v>
          </cell>
          <cell r="F10139">
            <v>632.33000000000004</v>
          </cell>
        </row>
        <row r="10140">
          <cell r="C10140">
            <v>7759</v>
          </cell>
          <cell r="D10140" t="str">
            <v>TUBO CONCRETO ARMADO, CLASSE PA-1, PB, DN 2000 MM, PARA AGUAS PLUVIAIS (NBR  8890)</v>
          </cell>
          <cell r="E10140" t="str">
            <v>M</v>
          </cell>
          <cell r="F10140">
            <v>1377.62</v>
          </cell>
        </row>
        <row r="10141">
          <cell r="C10141">
            <v>7745</v>
          </cell>
          <cell r="D10141" t="str">
            <v xml:space="preserve">TUBO CONCRETO ARMADO, CLASSE PA-1, PB, DN 400 MM, PARA AGUAS PLUVIAIS (NBR 8890)  </v>
          </cell>
          <cell r="E10141" t="str">
            <v>M</v>
          </cell>
          <cell r="F10141">
            <v>78.599999999999994</v>
          </cell>
        </row>
        <row r="10142">
          <cell r="C10142">
            <v>7714</v>
          </cell>
          <cell r="D10142" t="str">
            <v xml:space="preserve">TUBO CONCRETO ARMADO, CLASSE PA-1, PB, DN 500 MM, PARA AGUAS PLUVIAIS (NBR 8890)  </v>
          </cell>
          <cell r="E10142" t="str">
            <v>M</v>
          </cell>
          <cell r="F10142">
            <v>103.79</v>
          </cell>
        </row>
        <row r="10143">
          <cell r="C10143">
            <v>7742</v>
          </cell>
          <cell r="D10143" t="str">
            <v xml:space="preserve">TUBO CONCRETO ARMADO, CLASSE PA-1, PB, DN 700 MM, PARA AGUAS PLUVIAIS (NBR 8890)  </v>
          </cell>
          <cell r="E10143" t="str">
            <v>M</v>
          </cell>
          <cell r="F10143">
            <v>204.94</v>
          </cell>
        </row>
        <row r="10144">
          <cell r="C10144">
            <v>7750</v>
          </cell>
          <cell r="D10144" t="str">
            <v xml:space="preserve">TUBO CONCRETO ARMADO, CLASSE PA-1, PB, DN 800 MM, PARA AGUAS PLUVIAIS (NBR 8890)  </v>
          </cell>
          <cell r="E10144" t="str">
            <v>M</v>
          </cell>
          <cell r="F10144">
            <v>218.54</v>
          </cell>
        </row>
        <row r="10145">
          <cell r="C10145">
            <v>7756</v>
          </cell>
          <cell r="D10145" t="str">
            <v xml:space="preserve">TUBO CONCRETO ARMADO, CLASSE PA-1, PB, DN 900 MM, PARA AGUAS PLUVIAIS (NBR 8890)  </v>
          </cell>
          <cell r="E10145" t="str">
            <v>M</v>
          </cell>
          <cell r="F10145">
            <v>269.81</v>
          </cell>
        </row>
        <row r="10146">
          <cell r="C10146">
            <v>7765</v>
          </cell>
          <cell r="D10146" t="str">
            <v>TUBO CONCRETO ARMADO, CLASSE PA-2, PB, DN 1000 MM, PARA AGUAS PLUVIAIS (NBR  8890)</v>
          </cell>
          <cell r="E10146" t="str">
            <v>M</v>
          </cell>
          <cell r="F10146">
            <v>331.28</v>
          </cell>
        </row>
        <row r="10147">
          <cell r="C10147">
            <v>12569</v>
          </cell>
          <cell r="D10147" t="str">
            <v>TUBO CONCRETO ARMADO, CLASSE PA-2, PB, DN 1100 MM, PARA AGUAS PLUVIAIS (NBR  8890)</v>
          </cell>
          <cell r="E10147" t="str">
            <v>M</v>
          </cell>
          <cell r="F10147">
            <v>356.47</v>
          </cell>
        </row>
        <row r="10148">
          <cell r="C10148">
            <v>7766</v>
          </cell>
          <cell r="D10148" t="str">
            <v>TUBO CONCRETO ARMADO, CLASSE PA-2, PB, DN 1200 MM, PARA AGUAS PLUVIAIS (NBR  8890)</v>
          </cell>
          <cell r="E10148" t="str">
            <v>M</v>
          </cell>
          <cell r="F10148">
            <v>481.8</v>
          </cell>
        </row>
        <row r="10149">
          <cell r="C10149">
            <v>7767</v>
          </cell>
          <cell r="D10149" t="str">
            <v>TUBO CONCRETO ARMADO, CLASSE PA-2, PB, DN 1500 MM, PARA AGUAS PLUVIAIS (NBR  8890)</v>
          </cell>
          <cell r="E10149" t="str">
            <v>M</v>
          </cell>
          <cell r="F10149">
            <v>742.44</v>
          </cell>
        </row>
        <row r="10150">
          <cell r="C10150">
            <v>7727</v>
          </cell>
          <cell r="D10150" t="str">
            <v>TUBO CONCRETO ARMADO, CLASSE PA-2, PB, DN 2000 MM, PARA AGUAS PLUVIAIS (NBR  8890)</v>
          </cell>
          <cell r="E10150" t="str">
            <v>M</v>
          </cell>
          <cell r="F10150">
            <v>1612.33</v>
          </cell>
        </row>
        <row r="10151">
          <cell r="C10151">
            <v>7760</v>
          </cell>
          <cell r="D10151" t="str">
            <v xml:space="preserve">TUBO CONCRETO ARMADO, CLASSE PA-2, PB, DN 300 MM, PARA AGUAS PLUVIAIS (NBR 8890)  </v>
          </cell>
          <cell r="E10151" t="str">
            <v>M</v>
          </cell>
          <cell r="F10151">
            <v>78.22</v>
          </cell>
        </row>
        <row r="10152">
          <cell r="C10152">
            <v>7761</v>
          </cell>
          <cell r="D10152" t="str">
            <v xml:space="preserve">TUBO CONCRETO ARMADO, CLASSE PA-2, PB, DN 400 MM, PARA AGUAS PLUVIAIS (NBR 8890)  </v>
          </cell>
          <cell r="E10152" t="str">
            <v>M</v>
          </cell>
          <cell r="F10152">
            <v>83.13</v>
          </cell>
        </row>
        <row r="10153">
          <cell r="C10153">
            <v>7752</v>
          </cell>
          <cell r="D10153" t="str">
            <v xml:space="preserve">TUBO CONCRETO ARMADO, CLASSE PA-2, PB, DN 500 MM, PARA AGUAS PLUVIAIS (NBR 8890)  </v>
          </cell>
          <cell r="E10153" t="str">
            <v>M</v>
          </cell>
          <cell r="F10153">
            <v>100.7</v>
          </cell>
        </row>
        <row r="10154">
          <cell r="C10154">
            <v>7762</v>
          </cell>
          <cell r="D10154" t="str">
            <v xml:space="preserve">TUBO CONCRETO ARMADO, CLASSE PA-2, PB, DN 600 MM, PARA AGUAS PLUVIAIS (NBR 8890)  </v>
          </cell>
          <cell r="E10154" t="str">
            <v>M</v>
          </cell>
          <cell r="F10154">
            <v>131.75</v>
          </cell>
        </row>
        <row r="10155">
          <cell r="C10155">
            <v>7722</v>
          </cell>
          <cell r="D10155" t="str">
            <v xml:space="preserve">TUBO CONCRETO ARMADO, CLASSE PA-2, PB, DN 700 MM, PARA AGUAS PLUVIAIS (NBR 8890)  </v>
          </cell>
          <cell r="E10155" t="str">
            <v>M</v>
          </cell>
          <cell r="F10155">
            <v>203.17</v>
          </cell>
        </row>
        <row r="10156">
          <cell r="C10156">
            <v>7763</v>
          </cell>
          <cell r="D10156" t="str">
            <v xml:space="preserve">TUBO CONCRETO ARMADO, CLASSE PA-2, PB, DN 800 MM, PARA AGUAS PLUVIAIS (NBR 8890)  </v>
          </cell>
          <cell r="E10156" t="str">
            <v>M</v>
          </cell>
          <cell r="F10156">
            <v>226.41</v>
          </cell>
        </row>
        <row r="10157">
          <cell r="C10157">
            <v>7764</v>
          </cell>
          <cell r="D10157" t="str">
            <v xml:space="preserve">TUBO CONCRETO ARMADO, CLASSE PA-2, PB, DN 900 MM, PARA AGUAS PLUVIAIS (NBR 8890)  </v>
          </cell>
          <cell r="E10157" t="str">
            <v>M</v>
          </cell>
          <cell r="F10157">
            <v>340.1</v>
          </cell>
        </row>
        <row r="10158">
          <cell r="C10158">
            <v>12572</v>
          </cell>
          <cell r="D10158" t="str">
            <v>TUBO CONCRETO ARMADO, CLASSE PA-3, PB, DN 1000 MM, PARA AGUAS PLUVIAIS (NBR  8890)</v>
          </cell>
          <cell r="E10158" t="str">
            <v>M</v>
          </cell>
          <cell r="F10158">
            <v>474.18</v>
          </cell>
        </row>
        <row r="10159">
          <cell r="C10159">
            <v>12573</v>
          </cell>
          <cell r="D10159" t="str">
            <v>TUBO CONCRETO ARMADO, CLASSE PA-3, PB, DN 1100 MM, PARA AGUAS PLUVIAIS (NBR  8890)</v>
          </cell>
          <cell r="E10159" t="str">
            <v>M</v>
          </cell>
          <cell r="F10159">
            <v>639.64</v>
          </cell>
        </row>
        <row r="10160">
          <cell r="C10160">
            <v>12574</v>
          </cell>
          <cell r="D10160" t="str">
            <v>TUBO CONCRETO ARMADO, CLASSE PA-3, PB, DN 1200 MM, PARA AGUAS PLUVIAIS (NBR  8890)</v>
          </cell>
          <cell r="E10160" t="str">
            <v>M</v>
          </cell>
          <cell r="F10160">
            <v>608.88</v>
          </cell>
        </row>
        <row r="10161">
          <cell r="C10161">
            <v>12575</v>
          </cell>
          <cell r="D10161" t="str">
            <v>TUBO CONCRETO ARMADO, CLASSE PA-3, PB, DN 1500 MM, PARA AGUAS PLUVIAIS (NBR  8890)</v>
          </cell>
          <cell r="E10161" t="str">
            <v>M</v>
          </cell>
          <cell r="F10161">
            <v>893.7</v>
          </cell>
        </row>
        <row r="10162">
          <cell r="C10162">
            <v>12576</v>
          </cell>
          <cell r="D10162" t="str">
            <v xml:space="preserve">TUBO CONCRETO ARMADO, CLASSE PA-3, PB, DN 400 MM, PARA AGUAS PLUVIAIS (NBR 8890)  </v>
          </cell>
          <cell r="E10162" t="str">
            <v>M</v>
          </cell>
          <cell r="F10162">
            <v>94.47</v>
          </cell>
        </row>
        <row r="10163">
          <cell r="C10163">
            <v>12577</v>
          </cell>
          <cell r="D10163" t="str">
            <v xml:space="preserve">TUBO CONCRETO ARMADO, CLASSE PA-3, PB, DN 500 MM, PARA AGUAS PLUVIAIS (NBR 8890)  </v>
          </cell>
          <cell r="E10163" t="str">
            <v>M</v>
          </cell>
          <cell r="F10163">
            <v>122.18</v>
          </cell>
        </row>
        <row r="10164">
          <cell r="C10164">
            <v>12578</v>
          </cell>
          <cell r="D10164" t="str">
            <v xml:space="preserve">TUBO CONCRETO ARMADO, CLASSE PA-3, PB, DN 600 MM, PARA AGUAS PLUVIAIS (NBR 8890)  </v>
          </cell>
          <cell r="E10164" t="str">
            <v>M</v>
          </cell>
          <cell r="F10164">
            <v>163.87</v>
          </cell>
        </row>
        <row r="10165">
          <cell r="C10165">
            <v>12579</v>
          </cell>
          <cell r="D10165" t="str">
            <v xml:space="preserve">TUBO CONCRETO ARMADO, CLASSE PA-3, PB, DN 700 MM, PARA AGUAS PLUVIAIS (NBR 8890)  </v>
          </cell>
          <cell r="E10165" t="str">
            <v>M</v>
          </cell>
          <cell r="F10165">
            <v>239.96</v>
          </cell>
        </row>
        <row r="10166">
          <cell r="C10166">
            <v>12580</v>
          </cell>
          <cell r="D10166" t="str">
            <v xml:space="preserve">TUBO CONCRETO ARMADO, CLASSE PA-3, PB, DN 800 MM, PARA AGUAS PLUVIAIS (NBR 8890)  </v>
          </cell>
          <cell r="E10166" t="str">
            <v>M</v>
          </cell>
          <cell r="F10166">
            <v>309.77</v>
          </cell>
        </row>
        <row r="10167">
          <cell r="C10167">
            <v>12581</v>
          </cell>
          <cell r="D10167" t="str">
            <v xml:space="preserve">TUBO CONCRETO ARMADO, CLASSE PA-3, PB, DN 900 MM, PARA AGUAS PLUVIAIS (NBR 8890)  </v>
          </cell>
          <cell r="E10167" t="str">
            <v>M</v>
          </cell>
          <cell r="F10167">
            <v>423.86</v>
          </cell>
        </row>
        <row r="10168">
          <cell r="C10168">
            <v>12584</v>
          </cell>
          <cell r="D10168" t="str">
            <v xml:space="preserve">TUBO CONCRETO SIMPLES POROSO DN 300 MM  </v>
          </cell>
          <cell r="E10168" t="str">
            <v>M</v>
          </cell>
          <cell r="F10168">
            <v>30</v>
          </cell>
        </row>
        <row r="10169">
          <cell r="C10169">
            <v>38966</v>
          </cell>
          <cell r="D10169" t="str">
            <v>TUBO CORRUGADO PEAD, PAREDE DUPLA, INTERNA LISA, DN *1000* MM PARA  SANEAMENTO.</v>
          </cell>
          <cell r="E10169" t="str">
            <v>M</v>
          </cell>
          <cell r="F10169">
            <v>1119.7</v>
          </cell>
        </row>
        <row r="10170">
          <cell r="C10170">
            <v>38962</v>
          </cell>
          <cell r="D10170" t="str">
            <v xml:space="preserve">TUBO CORRUGADO PEAD, PAREDE DUPLA, INTERNA LISA, DN *450* MM PARA SANEAMENTO.  </v>
          </cell>
          <cell r="E10170" t="str">
            <v>M</v>
          </cell>
          <cell r="F10170">
            <v>254.87</v>
          </cell>
        </row>
        <row r="10171">
          <cell r="C10171">
            <v>38964</v>
          </cell>
          <cell r="D10171" t="str">
            <v xml:space="preserve">TUBO CORRUGADO PEAD, PAREDE DUPLA, INTERNA LISA, DN *750* MM PARA SANEAMENTO.  </v>
          </cell>
          <cell r="E10171" t="str">
            <v>M</v>
          </cell>
          <cell r="F10171">
            <v>738.92</v>
          </cell>
        </row>
        <row r="10172">
          <cell r="C10172">
            <v>38967</v>
          </cell>
          <cell r="D10172" t="str">
            <v xml:space="preserve">TUBO CORRUGADO PEAD, PAREDE DUPLA, INTERNA LISA, DN 1200 MM PARA SANEAMENTO.  </v>
          </cell>
          <cell r="E10172" t="str">
            <v>M</v>
          </cell>
          <cell r="F10172">
            <v>1603.49</v>
          </cell>
        </row>
        <row r="10173">
          <cell r="C10173">
            <v>38969</v>
          </cell>
          <cell r="D10173" t="str">
            <v xml:space="preserve">TUBO CORRUGADO PEAD, PAREDE DUPLA, INTERNA LISA, DN 1500 MM PARA SANEAMENTO  </v>
          </cell>
          <cell r="E10173" t="str">
            <v>M</v>
          </cell>
          <cell r="F10173">
            <v>1947.31</v>
          </cell>
        </row>
        <row r="10174">
          <cell r="C10174">
            <v>38960</v>
          </cell>
          <cell r="D10174" t="str">
            <v xml:space="preserve">TUBO CORRUGADO PEAD, PAREDE DUPLA, INTERNA LISA, DN 250 MM PARA SANEAMENTO  </v>
          </cell>
          <cell r="E10174" t="str">
            <v>M</v>
          </cell>
          <cell r="F10174">
            <v>86.5</v>
          </cell>
        </row>
        <row r="10175">
          <cell r="C10175">
            <v>38961</v>
          </cell>
          <cell r="D10175" t="str">
            <v xml:space="preserve">TUBO CORRUGADO PEAD, PAREDE DUPLA, INTERNA LISA, DN 300 MM PARA SANEAMENTO.  </v>
          </cell>
          <cell r="E10175" t="str">
            <v>M</v>
          </cell>
          <cell r="F10175">
            <v>128.01</v>
          </cell>
        </row>
        <row r="10176">
          <cell r="C10176">
            <v>38963</v>
          </cell>
          <cell r="D10176" t="str">
            <v xml:space="preserve">TUBO CORRUGADO PEAD, PAREDE DUPLA, INTERNA LISA, DN 600 MM PARA SANEAMENTO.  </v>
          </cell>
          <cell r="E10176" t="str">
            <v>M</v>
          </cell>
          <cell r="F10176">
            <v>498.22</v>
          </cell>
        </row>
        <row r="10177">
          <cell r="C10177">
            <v>38965</v>
          </cell>
          <cell r="D10177" t="str">
            <v xml:space="preserve">TUBO CORRUGADO PEAD, PAREDE DUPLA, INTERNA LISA, DN 900 MM PARA SANEAMENTO.  </v>
          </cell>
          <cell r="E10177" t="str">
            <v>M</v>
          </cell>
          <cell r="F10177">
            <v>805.3</v>
          </cell>
        </row>
        <row r="10178">
          <cell r="C10178">
            <v>21123</v>
          </cell>
          <cell r="D10178" t="str">
            <v xml:space="preserve">TUBO CPVC, SOLDAVEL, 15 MM, AGUA QUENTE PREDIAL (NBR 15884)  </v>
          </cell>
          <cell r="E10178" t="str">
            <v>M</v>
          </cell>
          <cell r="F10178">
            <v>4.8899999999999997</v>
          </cell>
        </row>
        <row r="10179">
          <cell r="C10179">
            <v>21124</v>
          </cell>
          <cell r="D10179" t="str">
            <v xml:space="preserve">TUBO CPVC, SOLDAVEL, 22 MM, AGUA QUENTE PREDIAL (NBR 15884)  </v>
          </cell>
          <cell r="E10179" t="str">
            <v>M</v>
          </cell>
          <cell r="F10179">
            <v>8.67</v>
          </cell>
        </row>
        <row r="10180">
          <cell r="C10180">
            <v>21125</v>
          </cell>
          <cell r="D10180" t="str">
            <v xml:space="preserve">TUBO CPVC, SOLDAVEL, 28 MM, AGUA QUENTE PREDIAL (NBR 15884)  </v>
          </cell>
          <cell r="E10180" t="str">
            <v>M</v>
          </cell>
          <cell r="F10180">
            <v>13.91</v>
          </cell>
        </row>
        <row r="10181">
          <cell r="C10181">
            <v>7695</v>
          </cell>
          <cell r="D10181" t="str">
            <v>TUBO DE ACO GALVANIZADO COM COSTURA, CLASSE MEDIA, TAMANHO NOMINAL = 150, DE  = 6", E = 4,85 MM, PESO = 19,68 KG/M (NBR 5580)</v>
          </cell>
          <cell r="E10181" t="str">
            <v>M</v>
          </cell>
          <cell r="F10181">
            <v>126.1</v>
          </cell>
        </row>
        <row r="10182">
          <cell r="C10182">
            <v>39749</v>
          </cell>
          <cell r="D10182" t="str">
            <v>TUBO DE COBRE CLASSE "A", DN = 1 " (28 MM), PARA INSTALACOES DE MEDIA PRESSAO  PARA GASES COMBUSTIVEIS E MEDICINAIS</v>
          </cell>
          <cell r="E10182" t="str">
            <v>M</v>
          </cell>
          <cell r="F10182">
            <v>39.93</v>
          </cell>
        </row>
        <row r="10183">
          <cell r="C10183">
            <v>39750</v>
          </cell>
          <cell r="D10183" t="str">
            <v>TUBO DE COBRE CLASSE "A", DN = 1 1/4 " (35 MM), PARA INSTALACOES DE MEDIA PRESSAO  PARA GASES COMBUSTIVEIS E MEDICINAIS</v>
          </cell>
          <cell r="E10183" t="str">
            <v>M</v>
          </cell>
          <cell r="F10183">
            <v>60.31</v>
          </cell>
        </row>
        <row r="10184">
          <cell r="C10184">
            <v>39747</v>
          </cell>
          <cell r="D10184" t="str">
            <v>TUBO DE COBRE CLASSE "A", DN = 1/2 " (15 MM), PARA INSTALACOES DE MEDIA PRESSAO  PARA GASES COMBUSTIVEIS E MEDICINAIS</v>
          </cell>
          <cell r="E10184" t="str">
            <v>M</v>
          </cell>
          <cell r="F10184">
            <v>19.399999999999999</v>
          </cell>
        </row>
        <row r="10185">
          <cell r="C10185">
            <v>39753</v>
          </cell>
          <cell r="D10185" t="str">
            <v>TUBO DE COBRE CLASSE "A", DN = 2 1/2 " (66 MM), PARA INSTALACOES DE MEDIA PRESSAO  PARA GASES COMBUSTIVEIS E MEDICINAIS</v>
          </cell>
          <cell r="E10185" t="str">
            <v>M</v>
          </cell>
          <cell r="F10185">
            <v>133.56</v>
          </cell>
        </row>
        <row r="10186">
          <cell r="C10186">
            <v>39754</v>
          </cell>
          <cell r="D10186" t="str">
            <v>TUBO DE COBRE CLASSE "A", DN = 3 " (79 MM), PARA INSTALACOES DE MEDIA PRESSAO  PARA GASES COMBUSTIVEIS E MEDICINAIS</v>
          </cell>
          <cell r="E10186" t="str">
            <v>M</v>
          </cell>
          <cell r="F10186">
            <v>196.78</v>
          </cell>
        </row>
        <row r="10187">
          <cell r="C10187">
            <v>39748</v>
          </cell>
          <cell r="D10187" t="str">
            <v>TUBO DE COBRE CLASSE "A", DN = 3/4 " (22 MM), PARA INSTALACOES DE MEDIA PRESSAO  PARA GASES COMBUSTIVEIS E MEDICINAIS</v>
          </cell>
          <cell r="E10187" t="str">
            <v>M</v>
          </cell>
          <cell r="F10187">
            <v>31.39</v>
          </cell>
        </row>
        <row r="10188">
          <cell r="C10188">
            <v>39755</v>
          </cell>
          <cell r="D10188" t="str">
            <v>TUBO DE COBRE CLASSE "A", DN = 4 " (104 MM), PARA INSTALACOES DE MEDIA PRESSAO  PARA GASES COMBUSTIVEIS E MEDICINAIS</v>
          </cell>
          <cell r="E10188" t="str">
            <v>M</v>
          </cell>
          <cell r="F10188">
            <v>298.36</v>
          </cell>
        </row>
        <row r="10189">
          <cell r="C10189">
            <v>12742</v>
          </cell>
          <cell r="D10189" t="str">
            <v xml:space="preserve">TUBO DE COBRE CLASSE "E", DN = 104 MM, PARA INSTALACAO HIDRAULICA PREDIAL  </v>
          </cell>
          <cell r="E10189" t="str">
            <v>M</v>
          </cell>
          <cell r="F10189">
            <v>236.25</v>
          </cell>
        </row>
        <row r="10190">
          <cell r="C10190">
            <v>12713</v>
          </cell>
          <cell r="D10190" t="str">
            <v xml:space="preserve">TUBO DE COBRE CLASSE "E", DN = 15 MM, PARA INSTALACAO HIDRAULICA PREDIAL  </v>
          </cell>
          <cell r="E10190" t="str">
            <v>M</v>
          </cell>
          <cell r="F10190">
            <v>12.53</v>
          </cell>
        </row>
        <row r="10191">
          <cell r="C10191">
            <v>12743</v>
          </cell>
          <cell r="D10191" t="str">
            <v xml:space="preserve">TUBO DE COBRE CLASSE "E", DN = 22 MM, PARA INSTALACAO HIDRAULICA PREDIAL  </v>
          </cell>
          <cell r="E10191" t="str">
            <v>M</v>
          </cell>
          <cell r="F10191">
            <v>21.55</v>
          </cell>
        </row>
        <row r="10192">
          <cell r="C10192">
            <v>12744</v>
          </cell>
          <cell r="D10192" t="str">
            <v xml:space="preserve">TUBO DE COBRE CLASSE "E", DN = 28 MM, PARA INSTALACAO HIDRAULICA PREDIAL  </v>
          </cell>
          <cell r="E10192" t="str">
            <v>M</v>
          </cell>
          <cell r="F10192">
            <v>27.35</v>
          </cell>
        </row>
        <row r="10193">
          <cell r="C10193">
            <v>12745</v>
          </cell>
          <cell r="D10193" t="str">
            <v xml:space="preserve">TUBO DE COBRE CLASSE "E", DN = 35 MM, PARA INSTALACAO HIDRAULICA PREDIAL  </v>
          </cell>
          <cell r="E10193" t="str">
            <v>M</v>
          </cell>
          <cell r="F10193">
            <v>39.72</v>
          </cell>
        </row>
        <row r="10194">
          <cell r="C10194">
            <v>12746</v>
          </cell>
          <cell r="D10194" t="str">
            <v xml:space="preserve">TUBO DE COBRE CLASSE "E", DN = 42 MM, PARA INSTALACAO HIDRAULICA PREDIAL  </v>
          </cell>
          <cell r="E10194" t="str">
            <v>M</v>
          </cell>
          <cell r="F10194">
            <v>53.64</v>
          </cell>
        </row>
        <row r="10195">
          <cell r="C10195">
            <v>12747</v>
          </cell>
          <cell r="D10195" t="str">
            <v xml:space="preserve">TUBO DE COBRE CLASSE "E", DN = 54 MM, PARA INSTALACAO HIDRAULICA PREDIAL  </v>
          </cell>
          <cell r="E10195" t="str">
            <v>M</v>
          </cell>
          <cell r="F10195">
            <v>77.790000000000006</v>
          </cell>
        </row>
        <row r="10196">
          <cell r="C10196">
            <v>12748</v>
          </cell>
          <cell r="D10196" t="str">
            <v xml:space="preserve">TUBO DE COBRE CLASSE "E", DN = 66 MM, PARA INSTALACAO HIDRAULICA PREDIAL  </v>
          </cell>
          <cell r="E10196" t="str">
            <v>M</v>
          </cell>
          <cell r="F10196">
            <v>109.6</v>
          </cell>
        </row>
        <row r="10197">
          <cell r="C10197">
            <v>12749</v>
          </cell>
          <cell r="D10197" t="str">
            <v xml:space="preserve">TUBO DE COBRE CLASSE "E", DN = 79 MM, PARA INSTALACAO HIDRAULICA PREDIAL  </v>
          </cell>
          <cell r="E10197" t="str">
            <v>M</v>
          </cell>
          <cell r="F10197">
            <v>160.22</v>
          </cell>
        </row>
        <row r="10198">
          <cell r="C10198">
            <v>39726</v>
          </cell>
          <cell r="D10198" t="str">
            <v>TUBO DE COBRE CLASSE "I", DN = 1 " (28 MM), PARA INSTALACOES INDUSTRIAIS DE ALTA  PRESSAO E VAPOR</v>
          </cell>
          <cell r="E10198" t="str">
            <v>M</v>
          </cell>
          <cell r="F10198">
            <v>52.62</v>
          </cell>
        </row>
        <row r="10199">
          <cell r="C10199">
            <v>39728</v>
          </cell>
          <cell r="D10199" t="str">
            <v>TUBO DE COBRE CLASSE "I", DN = 1 1/2 " (42 MM), PARA INSTALACOES INDUSTRIAIS DE ALTA  PRESSAO E VAPOR</v>
          </cell>
          <cell r="E10199" t="str">
            <v>M</v>
          </cell>
          <cell r="F10199">
            <v>92.49</v>
          </cell>
        </row>
        <row r="10200">
          <cell r="C10200">
            <v>39727</v>
          </cell>
          <cell r="D10200" t="str">
            <v>TUBO DE COBRE CLASSE "I", DN = 1 1/4 " (35 MM), PARA INSTALACOES INDUSTRIAIS DE ALTA  PRESSAO E VAPOR</v>
          </cell>
          <cell r="E10200" t="str">
            <v>M</v>
          </cell>
          <cell r="F10200">
            <v>76.11</v>
          </cell>
        </row>
        <row r="10201">
          <cell r="C10201">
            <v>39724</v>
          </cell>
          <cell r="D10201" t="str">
            <v>TUBO DE COBRE CLASSE "I", DN = 1/2 " (15 MM), PARA INSTALACOES INDUSTRIAIS DE ALTA  PRESSAO E VAPOR</v>
          </cell>
          <cell r="E10201" t="str">
            <v>M</v>
          </cell>
          <cell r="F10201">
            <v>23.3</v>
          </cell>
        </row>
        <row r="10202">
          <cell r="C10202">
            <v>39729</v>
          </cell>
          <cell r="D10202" t="str">
            <v>TUBO DE COBRE CLASSE "I", DN = 2 " (54 MM), PARA INSTALACOES INDUSTRIAIS DE ALTA  PRESSAO E VAPORTUBO DE COBRE CLASSE "I", DN = 2 " (54 MM), PARA INSTALACOES INDUSTRIAIS DE ALTAPRESSAO E VAPOR</v>
          </cell>
          <cell r="E10202" t="str">
            <v>M</v>
          </cell>
          <cell r="F10202">
            <v>128.08000000000001</v>
          </cell>
        </row>
        <row r="10203">
          <cell r="C10203">
            <v>39730</v>
          </cell>
          <cell r="D10203" t="str">
            <v>TUBO DE COBRE CLASSE "I", DN = 2 1/2 " (66 MM), PARA INSTALACOES INDUSTRIAIS DE ALTA  PRESSAO E VAPOR</v>
          </cell>
          <cell r="E10203" t="str">
            <v>M</v>
          </cell>
          <cell r="F10203">
            <v>166.18</v>
          </cell>
        </row>
        <row r="10204">
          <cell r="C10204">
            <v>39731</v>
          </cell>
          <cell r="D10204" t="str">
            <v>TUBO DE COBRE CLASSE "I", DN = 3 " (79 MM), PARA INSTALACOES INDUSTRIAIS DE ALTA  PRESSAO E VAPOR</v>
          </cell>
          <cell r="E10204" t="str">
            <v>M</v>
          </cell>
          <cell r="F10204">
            <v>246.12</v>
          </cell>
        </row>
        <row r="10205">
          <cell r="C10205">
            <v>39725</v>
          </cell>
          <cell r="D10205" t="str">
            <v>TUBO DE COBRE CLASSE "I", DN = 3/4 " (22 MM), PARA INSTALACOES INDUSTRIAIS DE ALTA  PRESSAO E VAPOR</v>
          </cell>
          <cell r="E10205" t="str">
            <v>M</v>
          </cell>
          <cell r="F10205">
            <v>37.979999999999997</v>
          </cell>
        </row>
        <row r="10206">
          <cell r="C10206">
            <v>39732</v>
          </cell>
          <cell r="D10206" t="str">
            <v>TUBO DE COBRE CLASSE "I", DN = 4" (104 MM), PARA INSTALACOES INDUSTRIAIS DE ALTA  PRESSAO E VAPOR</v>
          </cell>
          <cell r="E10206" t="str">
            <v>M</v>
          </cell>
          <cell r="F10206">
            <v>362.28</v>
          </cell>
        </row>
        <row r="10207">
          <cell r="C10207">
            <v>39751</v>
          </cell>
          <cell r="D10207" t="str">
            <v>TUBO DE COBRE DN = 1 1/2" (42 MM), CLASSE "A", PARA INSTALACOES DE MEDIA PRESSAO  PARA GASES COMBUSTIVEIS E MEDICINAIS</v>
          </cell>
          <cell r="E10207" t="str">
            <v>M</v>
          </cell>
          <cell r="F10207">
            <v>72.56</v>
          </cell>
        </row>
        <row r="10208">
          <cell r="C10208">
            <v>39660</v>
          </cell>
          <cell r="D10208" t="str">
            <v>TUBO DE COBRE FLEXIVEL, D = 1/2 ", E = 0,79 MM, PARA AR-CONDICIONADO/ INSTALACOES  GAS RESIDENCIAIS E COMERCIAIS</v>
          </cell>
          <cell r="E10208" t="str">
            <v>M</v>
          </cell>
          <cell r="F10208">
            <v>16.510000000000002</v>
          </cell>
        </row>
        <row r="10209">
          <cell r="C10209">
            <v>39662</v>
          </cell>
          <cell r="D10209" t="str">
            <v>TUBO DE COBRE FLEXIVEL, D = 1/4 ", E = 0,79 MM, PARA AR-CONDICIONADO/ INSTALACOES  GAS RESIDENCIAIS E COMERCIAIS</v>
          </cell>
          <cell r="E10209" t="str">
            <v>M</v>
          </cell>
          <cell r="F10209">
            <v>7.91</v>
          </cell>
        </row>
        <row r="10210">
          <cell r="C10210">
            <v>39661</v>
          </cell>
          <cell r="D10210" t="str">
            <v>TUBO DE COBRE FLEXIVEL, D = 3/16 ", E = 0,79 MM, PARA AR-CONDICIONADO/ INSTALACOES  GAS RESIDENCIAIS E COMERCIAIS</v>
          </cell>
          <cell r="E10210" t="str">
            <v>M</v>
          </cell>
          <cell r="F10210">
            <v>5.39</v>
          </cell>
        </row>
        <row r="10211">
          <cell r="C10211">
            <v>39664</v>
          </cell>
          <cell r="D10211" t="str">
            <v>TUBO DE COBRE FLEXIVEL, D = 3/8 ", E = 0,79 MM, PARA AR-CONDICIONADO/ INSTALACOES  GAS RESIDENCIAIS E COMERCIAIS</v>
          </cell>
          <cell r="E10211" t="str">
            <v>M</v>
          </cell>
          <cell r="F10211">
            <v>12.17</v>
          </cell>
        </row>
        <row r="10212">
          <cell r="C10212">
            <v>39663</v>
          </cell>
          <cell r="D10212" t="str">
            <v>TUBO DE COBRE FLEXIVEL, D = 5/16 ", E = 0,79 MM, PARA AR-CONDICIONADO/ INSTALACOES  GAS RESIDENCIAIS E COMERCIAIS</v>
          </cell>
          <cell r="E10212" t="str">
            <v>M</v>
          </cell>
          <cell r="F10212">
            <v>9.73</v>
          </cell>
        </row>
        <row r="10213">
          <cell r="C10213">
            <v>39752</v>
          </cell>
          <cell r="D10213" t="str">
            <v>TUBO DE COBRE, CLASSE "A", DN = 2" (54 MM), PARA INSTALACOES DE MEDIA PRESSAO  PARA GASES COMBUSTIVEIS E MEDICINAIS</v>
          </cell>
          <cell r="E10213" t="str">
            <v>M</v>
          </cell>
          <cell r="F10213">
            <v>103.24</v>
          </cell>
        </row>
        <row r="10214">
          <cell r="C10214">
            <v>7725</v>
          </cell>
          <cell r="D10214" t="str">
            <v>TUBO DE CONCRETO ARMADO, CLASSE PA-1, PB, DN = 600 MM, PARA AGUAS PLUVIAIS (NBR  8890)</v>
          </cell>
          <cell r="E10214" t="str">
            <v>M</v>
          </cell>
          <cell r="F10214">
            <v>137.30000000000001</v>
          </cell>
        </row>
        <row r="10215">
          <cell r="C10215">
            <v>12583</v>
          </cell>
          <cell r="D10215" t="str">
            <v xml:space="preserve">TUBO DE CONCRETO SIMPLES POROSO, MACHO/FEMEA, DN 200 MM  </v>
          </cell>
          <cell r="E10215" t="str">
            <v>M</v>
          </cell>
          <cell r="F10215">
            <v>23.89</v>
          </cell>
        </row>
        <row r="10216">
          <cell r="C10216">
            <v>13159</v>
          </cell>
          <cell r="D10216" t="str">
            <v>TUBO DE CONCRETO SIMPLES, CLASSE ES, PB JE, DN 400 MM, PARA ESGOTO SANITARIO  (NBR 8890)</v>
          </cell>
          <cell r="E10216" t="str">
            <v>M</v>
          </cell>
          <cell r="F10216">
            <v>69.66</v>
          </cell>
        </row>
        <row r="10217">
          <cell r="C10217">
            <v>13168</v>
          </cell>
          <cell r="D10217" t="str">
            <v>TUBO DE CONCRETO SIMPLES, CLASSE ES, PB JE, DN 500 MM, PARA ESGOTO SANITARIO  (NBR 8890)</v>
          </cell>
          <cell r="E10217" t="str">
            <v>M</v>
          </cell>
          <cell r="F10217">
            <v>104.74</v>
          </cell>
        </row>
        <row r="10218">
          <cell r="C10218">
            <v>13173</v>
          </cell>
          <cell r="D10218" t="str">
            <v>TUBO DE CONCRETO SIMPLES, CLASSE ES, PB JE, DN 600 MM, PARA ESGOTO SANITARIO  (NBR 8890)</v>
          </cell>
          <cell r="E10218" t="str">
            <v>M</v>
          </cell>
          <cell r="F10218">
            <v>129.15</v>
          </cell>
        </row>
        <row r="10219">
          <cell r="C10219">
            <v>37449</v>
          </cell>
          <cell r="D10219" t="str">
            <v>TUBO DE CONCRETO SIMPLES, CLASSE- PS1, MACHO/FEMEA, DN 200 MM, PARA AGUAS  PLUVIAIS (NBR 8890)</v>
          </cell>
          <cell r="E10219" t="str">
            <v>M</v>
          </cell>
          <cell r="F10219">
            <v>21.35</v>
          </cell>
        </row>
        <row r="10220">
          <cell r="C10220">
            <v>37450</v>
          </cell>
          <cell r="D10220" t="str">
            <v>TUBO DE CONCRETO SIMPLES, CLASSE- PS1, MACHO/FEMEA, DN 300 MM, PARA AGUAS  PLUVIAIS (NBR 8890)</v>
          </cell>
          <cell r="E10220" t="str">
            <v>M</v>
          </cell>
          <cell r="F10220">
            <v>26.03</v>
          </cell>
        </row>
        <row r="10221">
          <cell r="C10221">
            <v>37451</v>
          </cell>
          <cell r="D10221" t="str">
            <v>TUBO DE CONCRETO SIMPLES, CLASSE- PS1, MACHO/FEMEA, DN 400 MM, PARA AGUAS  PLUVIAIS (NBR 8890)</v>
          </cell>
          <cell r="E10221" t="str">
            <v>M</v>
          </cell>
          <cell r="F10221">
            <v>39.86</v>
          </cell>
        </row>
        <row r="10222">
          <cell r="C10222">
            <v>37452</v>
          </cell>
          <cell r="D10222" t="str">
            <v>TUBO DE CONCRETO SIMPLES, CLASSE- PS1, MACHO/FEMEA, DN 500 MM, PARA AGUAS  PLUVIAIS (NBR 8890)</v>
          </cell>
          <cell r="E10222" t="str">
            <v>M</v>
          </cell>
          <cell r="F10222">
            <v>52.88</v>
          </cell>
        </row>
        <row r="10223">
          <cell r="C10223">
            <v>37453</v>
          </cell>
          <cell r="D10223" t="str">
            <v>TUBO DE CONCRETO SIMPLES, CLASSE- PS1, MACHO/FEMEA, DN 600 MM, PARA AGUAS  PLUVIAIS (NBR 8890)</v>
          </cell>
          <cell r="E10223" t="str">
            <v>M</v>
          </cell>
          <cell r="F10223">
            <v>66.349999999999994</v>
          </cell>
        </row>
        <row r="10224">
          <cell r="C10224">
            <v>7778</v>
          </cell>
          <cell r="D10224" t="str">
            <v>TUBO DE CONCRETO SIMPLES, CLASSE- PS1, PB, DN 200 MM, PARA AGUAS PLUVIAIS (NBR  8890)</v>
          </cell>
          <cell r="E10224" t="str">
            <v>M</v>
          </cell>
          <cell r="F10224">
            <v>24.91</v>
          </cell>
        </row>
        <row r="10225">
          <cell r="C10225">
            <v>7796</v>
          </cell>
          <cell r="D10225" t="str">
            <v>TUBO DE CONCRETO SIMPLES, CLASSE- PS1, PB, DN 300 MM, PARA AGUAS PLUVIAIS (NBR  8890)</v>
          </cell>
          <cell r="E10225" t="str">
            <v>M</v>
          </cell>
          <cell r="F10225">
            <v>30</v>
          </cell>
        </row>
        <row r="10226">
          <cell r="C10226">
            <v>7781</v>
          </cell>
          <cell r="D10226" t="str">
            <v>TUBO DE CONCRETO SIMPLES, CLASSE- PS1, PB, DN 400 MM, PARA AGUAS PLUVIAIS (NBR  8890)</v>
          </cell>
          <cell r="E10226" t="str">
            <v>M</v>
          </cell>
          <cell r="F10226">
            <v>39.659999999999997</v>
          </cell>
        </row>
        <row r="10227">
          <cell r="C10227">
            <v>7795</v>
          </cell>
          <cell r="D10227" t="str">
            <v>TUBO DE CONCRETO SIMPLES, CLASSE- PS1, PB, DN 500 MM, PARA AGUAS PLUVIAIS (NBR  8890)</v>
          </cell>
          <cell r="E10227" t="str">
            <v>M</v>
          </cell>
          <cell r="F10227">
            <v>57.45</v>
          </cell>
        </row>
        <row r="10228">
          <cell r="C10228">
            <v>7791</v>
          </cell>
          <cell r="D10228" t="str">
            <v>TUBO DE CONCRETO SIMPLES, CLASSE- PS1, PB, DN 600 MM, PARA AGUAS PLUVIAIS (NBR  8890)</v>
          </cell>
          <cell r="E10228" t="str">
            <v>M</v>
          </cell>
          <cell r="F10228">
            <v>73.22</v>
          </cell>
        </row>
        <row r="10229">
          <cell r="C10229">
            <v>7783</v>
          </cell>
          <cell r="D10229" t="str">
            <v>TUBO DE CONCRETO SIMPLES, CLASSE- PS2, PB, DN 200 MM, PARA AGUAS PLUVIAIS (NBR  8890)</v>
          </cell>
          <cell r="E10229" t="str">
            <v>M</v>
          </cell>
          <cell r="F10229">
            <v>27.96</v>
          </cell>
        </row>
        <row r="10230">
          <cell r="C10230">
            <v>7790</v>
          </cell>
          <cell r="D10230" t="str">
            <v>TUBO DE CONCRETO SIMPLES, CLASSE- PS2, PB, DN 300 MM, PARA AGUAS PLUVIAIS (NBR  8890)</v>
          </cell>
          <cell r="E10230" t="str">
            <v>M</v>
          </cell>
          <cell r="F10230">
            <v>32.54</v>
          </cell>
        </row>
        <row r="10231">
          <cell r="C10231">
            <v>7785</v>
          </cell>
          <cell r="D10231" t="str">
            <v>TUBO DE CONCRETO SIMPLES, CLASSE- PS2, PB, DN 400 MM, PARA AGUAS PLUVIAIS (NBR  8890)</v>
          </cell>
          <cell r="E10231" t="str">
            <v>M</v>
          </cell>
          <cell r="F10231">
            <v>42.71</v>
          </cell>
        </row>
        <row r="10232">
          <cell r="C10232">
            <v>7792</v>
          </cell>
          <cell r="D10232" t="str">
            <v>TUBO DE CONCRETO SIMPLES, CLASSE- PS2, PB, DN 500 MM, PARA AGUAS PLUVIAIS (NBR  8890)</v>
          </cell>
          <cell r="E10232" t="str">
            <v>M</v>
          </cell>
          <cell r="F10232">
            <v>62.03</v>
          </cell>
        </row>
        <row r="10233">
          <cell r="C10233">
            <v>7793</v>
          </cell>
          <cell r="D10233" t="str">
            <v>TUBO DE CONCRETO SIMPLES, CLASSE- PS2, PB, DN 600 MM, PARA AGUAS PLUVIAIS (NBR  8890)</v>
          </cell>
          <cell r="E10233" t="str">
            <v>M</v>
          </cell>
          <cell r="F10233">
            <v>80.05</v>
          </cell>
        </row>
        <row r="10234">
          <cell r="C10234">
            <v>12613</v>
          </cell>
          <cell r="D10234" t="str">
            <v xml:space="preserve">TUBO DE DESCARGA PVC, PARA LIGACAO CAIXA DE DESCARGA - EMBUTIR, 40 MM X 150 CM  </v>
          </cell>
          <cell r="E10234" t="str">
            <v>UN</v>
          </cell>
          <cell r="F10234">
            <v>12.56</v>
          </cell>
        </row>
        <row r="10235">
          <cell r="C10235">
            <v>1031</v>
          </cell>
          <cell r="D10235" t="str">
            <v>TUBO DE DESCIDA EXTERNO DE PVC PARA CAIXA DE DESCARGA EXTERNA ALTA - 40 MM X  1,60 M</v>
          </cell>
          <cell r="E10235" t="str">
            <v>UN</v>
          </cell>
          <cell r="F10235">
            <v>8.1199999999999992</v>
          </cell>
        </row>
        <row r="10236">
          <cell r="C10236">
            <v>9813</v>
          </cell>
          <cell r="D10236" t="str">
            <v>TUBO DE POLIETILENO DE ALTA DENSIDADE (PEAD), PE-80, DE = 20 MM X 2,3 MM DE PAREDE,  PARA LIGACAO DE AGUA PREDIAL (NBR 8417)</v>
          </cell>
          <cell r="E10236" t="str">
            <v>M</v>
          </cell>
          <cell r="F10236">
            <v>2.7</v>
          </cell>
        </row>
        <row r="10237">
          <cell r="C10237">
            <v>9815</v>
          </cell>
          <cell r="D10237" t="str">
            <v>TUBO DE POLIETILENO DE ALTA DENSIDADE (PEAD), PE-80, DE = 32 MM X 3,0 MM DE PAREDE,  PARA LIGACAO DE AGUA PREDIAL (NBR 8417)</v>
          </cell>
          <cell r="E10237" t="str">
            <v>M</v>
          </cell>
          <cell r="F10237">
            <v>5.33</v>
          </cell>
        </row>
        <row r="10238">
          <cell r="C10238">
            <v>25876</v>
          </cell>
          <cell r="D10238" t="str">
            <v>TUBO DE POLIETILENO DE ALTA DENSIDADE, PEAD, PE-80, DE = 1000 MM X 38,5 MM PAREDE,  ( SDR 26 - PN 05 ) PARA REDE DE AGUA (NBR 15561)</v>
          </cell>
          <cell r="E10238" t="str">
            <v>M</v>
          </cell>
          <cell r="F10238">
            <v>2743.98</v>
          </cell>
        </row>
        <row r="10239">
          <cell r="C10239">
            <v>25888</v>
          </cell>
          <cell r="D10239" t="str">
            <v>TUBO DE POLIETILENO DE ALTA DENSIDADE, PEAD, PE-80, DE = 110 MM X 10,0 MM PAREDE, (  SDR 11 - PN 12,5 ) PARA REDE DE AGUA (NBR 15561)</v>
          </cell>
          <cell r="E10239" t="str">
            <v>M</v>
          </cell>
          <cell r="F10239">
            <v>65.02</v>
          </cell>
        </row>
        <row r="10240">
          <cell r="C10240">
            <v>25874</v>
          </cell>
          <cell r="D10240" t="str">
            <v>TUBO DE POLIETILENO DE ALTA DENSIDADE, PEAD, PE-80, DE = 1200 MM X 37,2 MM PAREDE (  SDR 32,25 - PN 04 ) PARA REDE DE AGUA (NBR 15561)</v>
          </cell>
          <cell r="E10240" t="str">
            <v>M</v>
          </cell>
          <cell r="F10240">
            <v>3214.8</v>
          </cell>
        </row>
        <row r="10241">
          <cell r="C10241">
            <v>25877</v>
          </cell>
          <cell r="D10241" t="str">
            <v>TUBO DE POLIETILENO DE ALTA DENSIDADE, PEAD, PE-80, DE = 1400 MM X 42,9 MM PAREDE,  (SDR 32,25 - PN 04 ) PARA REDE DE AGUA (NBR 15561)</v>
          </cell>
          <cell r="E10241" t="str">
            <v>M</v>
          </cell>
          <cell r="F10241">
            <v>4328.29</v>
          </cell>
        </row>
        <row r="10242">
          <cell r="C10242">
            <v>25878</v>
          </cell>
          <cell r="D10242" t="str">
            <v>TUBO DE POLIETILENO DE ALTA DENSIDADE, PEAD, PE-80, DE = 160 MM X 14,6 MM PAREDE,  (SDR 11 - PN 12,5 ) PARA REDE DE AGUA (NBR 15561)</v>
          </cell>
          <cell r="E10242" t="str">
            <v>M</v>
          </cell>
          <cell r="F10242">
            <v>139.58000000000001</v>
          </cell>
        </row>
        <row r="10243">
          <cell r="C10243">
            <v>25879</v>
          </cell>
          <cell r="D10243" t="str">
            <v>TUBO DE POLIETILENO DE ALTA DENSIDADE, PEAD, PE-80, DE = 1600 MM X 49,0 MM PAREDE,  ( SDR 32,25 - PN 04 ) PARA REDE DE AGUA (NBR 15561)</v>
          </cell>
          <cell r="E10243" t="str">
            <v>M</v>
          </cell>
          <cell r="F10243">
            <v>5646.38</v>
          </cell>
        </row>
        <row r="10244">
          <cell r="C10244">
            <v>25887</v>
          </cell>
          <cell r="D10244" t="str">
            <v>TUBO DE POLIETILENO DE ALTA DENSIDADE, PEAD, PE-80, DE = 900 MM X 34,7 MM PAREDE, (  SDR 26 - PN 05 ) PARA REDE DE AGUA (NBR 15561)</v>
          </cell>
          <cell r="E10244" t="str">
            <v>M</v>
          </cell>
          <cell r="F10244">
            <v>2406.4299999999998</v>
          </cell>
        </row>
        <row r="10245">
          <cell r="C10245">
            <v>25880</v>
          </cell>
          <cell r="D10245" t="str">
            <v>TUBO DE POLIETILENO DE ALTA DENSIDADE, PEAD, PE-80, DE= 200 MM X 18,2 MM PAREDE, (  SDR 11 - PN 12,5 ) PARA REDE DE AGUA (NBR 15561)</v>
          </cell>
          <cell r="E10245" t="str">
            <v>M</v>
          </cell>
          <cell r="F10245">
            <v>217.58</v>
          </cell>
        </row>
        <row r="10246">
          <cell r="C10246">
            <v>25881</v>
          </cell>
          <cell r="D10246" t="str">
            <v>TUBO DE POLIETILENO DE ALTA DENSIDADE, PEAD, PE-80, DE= 315 MM X 28,7 MM PAREDE, (  SDR 11 - PN 12,5 ) PARA REDE DE AGUA (NBR 15561)</v>
          </cell>
          <cell r="E10246" t="str">
            <v>M</v>
          </cell>
          <cell r="F10246">
            <v>533.14</v>
          </cell>
        </row>
        <row r="10247">
          <cell r="C10247">
            <v>25882</v>
          </cell>
          <cell r="D10247" t="str">
            <v>TUBO DE POLIETILENO DE ALTA DENSIDADE, PEAD, PE-80, DE= 400 MM X 36,4 MM PAREDE, (  SDR 11 - PN 12,5 ) PARA REDE DE AGUA (NBR 15561)</v>
          </cell>
          <cell r="E10247" t="str">
            <v>M</v>
          </cell>
          <cell r="F10247">
            <v>858.7</v>
          </cell>
        </row>
        <row r="10248">
          <cell r="C10248">
            <v>25883</v>
          </cell>
          <cell r="D10248" t="str">
            <v>TUBO DE POLIETILENO DE ALTA DENSIDADE, PEAD, PE-80, DE= 50 MM X 4,6 MM PAREDE,  (SDR 11 - PN 12,5) PARA REDE DE AGUA (NBR 15561)</v>
          </cell>
          <cell r="E10248" t="str">
            <v>M</v>
          </cell>
          <cell r="F10248">
            <v>13.85</v>
          </cell>
        </row>
        <row r="10249">
          <cell r="C10249">
            <v>25884</v>
          </cell>
          <cell r="D10249" t="str">
            <v>TUBO DE POLIETILENO DE ALTA DENSIDADE, PEAD, PE-80, DE= 500 MM X 45,5 MM PAREDE, (  SDR 11 - PN 12,5 ) PARA REDE DE AGUA (NBR 15561)</v>
          </cell>
          <cell r="E10249" t="str">
            <v>M</v>
          </cell>
          <cell r="F10249">
            <v>1507.56</v>
          </cell>
        </row>
        <row r="10250">
          <cell r="C10250">
            <v>25885</v>
          </cell>
          <cell r="D10250" t="str">
            <v>TUBO DE POLIETILENO DE ALTA DENSIDADE, PEAD, PE-80, DE= 630 MM X 57,3 MM PAREDE  (SDR 11 - PN 12,5 ) PARA REDE DE AGUA (NBR 15561)</v>
          </cell>
          <cell r="E10250" t="str">
            <v>M</v>
          </cell>
          <cell r="F10250">
            <v>1640.91</v>
          </cell>
        </row>
        <row r="10251">
          <cell r="C10251">
            <v>25889</v>
          </cell>
          <cell r="D10251" t="str">
            <v>TUBO DE POLIETILENO DE ALTA DENSIDADE, PEAD, PE-80, DE= 730 MM X 34,1 MM PAREDE, (  SDR 21 - PN 06 ) PARA REDE DE AGUA (NBR 15561)</v>
          </cell>
          <cell r="E10251" t="str">
            <v>M</v>
          </cell>
          <cell r="F10251">
            <v>1124.3900000000001</v>
          </cell>
        </row>
        <row r="10252">
          <cell r="C10252">
            <v>25886</v>
          </cell>
          <cell r="D10252" t="str">
            <v>TUBO DE POLIETILENO DE ALTA DENSIDADE, PEAD, PE-80, DE= 75 MM X 6,9 MM PAREDE, (  SRD 11 - PN 12,5 ) PARA REDE DE AGUA (NBR 15561)</v>
          </cell>
          <cell r="E10252" t="str">
            <v>M</v>
          </cell>
          <cell r="F10252">
            <v>30.98</v>
          </cell>
        </row>
        <row r="10253">
          <cell r="C10253">
            <v>25875</v>
          </cell>
          <cell r="D10253" t="str">
            <v>TUBO DE POLIETILENO DE ALTA DENSIDADE, PEAD, PE-80, DE= 800 MM X 30,8 MM PAREDE, (  SDR 26 - PN 05 ) PARA REDE DE AGUA (NBR 15561)</v>
          </cell>
          <cell r="E10253" t="str">
            <v>M</v>
          </cell>
          <cell r="F10253">
            <v>1466.95</v>
          </cell>
        </row>
        <row r="10254">
          <cell r="C10254">
            <v>9876</v>
          </cell>
          <cell r="D10254" t="str">
            <v xml:space="preserve">TUBO DE PVC PARA VENTILACAO, TIPO LEVE, DN = 125 MM  </v>
          </cell>
          <cell r="E10254" t="str">
            <v>M</v>
          </cell>
          <cell r="F10254">
            <v>10.5</v>
          </cell>
        </row>
        <row r="10255">
          <cell r="C10255">
            <v>9836</v>
          </cell>
          <cell r="D10255" t="str">
            <v xml:space="preserve">TUBO PVC  SERIE NORMAL, DN 100 MM, PARA ESGOTO  PREDIAL (NBR 5688)  </v>
          </cell>
          <cell r="E10255" t="str">
            <v>M</v>
          </cell>
          <cell r="F10255">
            <v>7.17</v>
          </cell>
        </row>
        <row r="10256">
          <cell r="C10256">
            <v>20065</v>
          </cell>
          <cell r="D10256" t="str">
            <v xml:space="preserve">TUBO PVC  SERIE NORMAL, DN 150 MM, PARA ESGOTO  PREDIAL (NBR 5688)  </v>
          </cell>
          <cell r="E10256" t="str">
            <v>M</v>
          </cell>
          <cell r="F10256">
            <v>17</v>
          </cell>
        </row>
        <row r="10257">
          <cell r="C10257">
            <v>9835</v>
          </cell>
          <cell r="D10257" t="str">
            <v xml:space="preserve">TUBO PVC  SERIE NORMAL, DN 40 MM, PARA ESGOTO  PREDIAL (NBR 5688)  </v>
          </cell>
          <cell r="E10257" t="str">
            <v>M</v>
          </cell>
          <cell r="F10257">
            <v>2.71</v>
          </cell>
        </row>
        <row r="10258">
          <cell r="C10258">
            <v>9838</v>
          </cell>
          <cell r="D10258" t="str">
            <v xml:space="preserve">TUBO PVC  SERIE NORMAL, DN 50 MM, PARA ESGOTO  PREDIAL (NBR 5688)  </v>
          </cell>
          <cell r="E10258" t="str">
            <v>M</v>
          </cell>
          <cell r="F10258">
            <v>4.66</v>
          </cell>
        </row>
        <row r="10259">
          <cell r="C10259">
            <v>9837</v>
          </cell>
          <cell r="D10259" t="str">
            <v xml:space="preserve">TUBO PVC  SERIE NORMAL, DN 75 MM, PARA ESGOTO  PREDIAL (NBR 5688)  </v>
          </cell>
          <cell r="E10259" t="str">
            <v>M</v>
          </cell>
          <cell r="F10259">
            <v>6.31</v>
          </cell>
        </row>
        <row r="10260">
          <cell r="C10260">
            <v>9850</v>
          </cell>
          <cell r="D10260" t="str">
            <v>TUBO PVC DE REVESTIMENTO GEOMECANICO NERVURADO REFORCADO, DN = 150 MM,  COMPRIMENTO = 2 M</v>
          </cell>
          <cell r="E10260" t="str">
            <v>M</v>
          </cell>
          <cell r="F10260">
            <v>88.75</v>
          </cell>
        </row>
        <row r="10261">
          <cell r="C10261">
            <v>9853</v>
          </cell>
          <cell r="D10261" t="str">
            <v>TUBO PVC DE REVESTIMENTO GEOMECANICO NERVURADO REFORCADO, DN = 200 MM,  COMPRIMENTO = 2 M</v>
          </cell>
          <cell r="E10261" t="str">
            <v>M</v>
          </cell>
          <cell r="F10261">
            <v>157.82</v>
          </cell>
        </row>
        <row r="10262">
          <cell r="C10262">
            <v>9854</v>
          </cell>
          <cell r="D10262" t="str">
            <v>TUBO PVC DE REVESTIMENTO GEOMECANICO NERVURADO STANDARD, DN = 154 MM,  COMPRIMENTO = 2 M</v>
          </cell>
          <cell r="E10262" t="str">
            <v>M</v>
          </cell>
          <cell r="F10262">
            <v>69.150000000000006</v>
          </cell>
        </row>
        <row r="10263">
          <cell r="C10263">
            <v>9851</v>
          </cell>
          <cell r="D10263" t="str">
            <v>TUBO PVC DE REVESTIMENTO GEOMECANICO NERVURADO STANDARD, DN = 206 MM,  COMPRIMENTO = 2 M</v>
          </cell>
          <cell r="E10263" t="str">
            <v>M</v>
          </cell>
          <cell r="F10263">
            <v>119.91</v>
          </cell>
        </row>
        <row r="10264">
          <cell r="C10264">
            <v>9855</v>
          </cell>
          <cell r="D10264" t="str">
            <v>TUBO PVC DE REVESTIMENTO GEOMECANICO NERVURADO STANDARD, DN = 250 MM,  COMPRIMENTO = 2 M</v>
          </cell>
          <cell r="E10264" t="str">
            <v>M</v>
          </cell>
          <cell r="F10264">
            <v>200.56</v>
          </cell>
        </row>
        <row r="10265">
          <cell r="C10265">
            <v>9825</v>
          </cell>
          <cell r="D10265" t="str">
            <v xml:space="preserve">TUBO PVC DEFOFO, JEI, 1 MPA, DN 100 MM, PARA REDE DE AGUA (NBR 7665)  </v>
          </cell>
          <cell r="E10265" t="str">
            <v>M</v>
          </cell>
          <cell r="F10265">
            <v>23.34</v>
          </cell>
        </row>
        <row r="10266">
          <cell r="C10266">
            <v>9828</v>
          </cell>
          <cell r="D10266" t="str">
            <v xml:space="preserve">TUBO PVC DEFOFO, JEI, 1 MPA, DN 150 MM, PARA REDEDE  AGUA (NBR 7665)  </v>
          </cell>
          <cell r="E10266" t="str">
            <v>M</v>
          </cell>
          <cell r="F10266">
            <v>45.51</v>
          </cell>
        </row>
        <row r="10267">
          <cell r="C10267">
            <v>9829</v>
          </cell>
          <cell r="D10267" t="str">
            <v xml:space="preserve">TUBO PVC DEFOFO, JEI, 1 MPA, DN 200 MM, PARA REDE DE AGUA (NBR 7665)  </v>
          </cell>
          <cell r="E10267" t="str">
            <v>M</v>
          </cell>
          <cell r="F10267">
            <v>81.010000000000005</v>
          </cell>
        </row>
        <row r="10268">
          <cell r="C10268">
            <v>9826</v>
          </cell>
          <cell r="D10268" t="str">
            <v xml:space="preserve">TUBO PVC DEFOFO, JEI, 1 MPA, DN 250 MM, PARA REDE DE AGUA (NBR 7665)  </v>
          </cell>
          <cell r="E10268" t="str">
            <v>M</v>
          </cell>
          <cell r="F10268">
            <v>120.18</v>
          </cell>
        </row>
        <row r="10269">
          <cell r="C10269">
            <v>9827</v>
          </cell>
          <cell r="D10269" t="str">
            <v xml:space="preserve">TUBO PVC DEFOFO, JEI, 1 MPA, DN 300 MM, PARA REDE DE AGUA (NBR 7665)  </v>
          </cell>
          <cell r="E10269" t="str">
            <v>M</v>
          </cell>
          <cell r="F10269">
            <v>174.66</v>
          </cell>
        </row>
        <row r="10270">
          <cell r="C10270">
            <v>9819</v>
          </cell>
          <cell r="D10270" t="str">
            <v xml:space="preserve">TUBO PVC EB 644 P/ REDE COLET ESG JE DN 200MM  </v>
          </cell>
          <cell r="E10270" t="str">
            <v>M</v>
          </cell>
          <cell r="F10270">
            <v>35.68</v>
          </cell>
        </row>
        <row r="10271">
          <cell r="C10271">
            <v>9817</v>
          </cell>
          <cell r="D10271" t="str">
            <v xml:space="preserve">TUBO PVC EB-644 P/ REDE COLET ESG JE DN 100MM  </v>
          </cell>
          <cell r="E10271" t="str">
            <v>M</v>
          </cell>
          <cell r="F10271">
            <v>11.01</v>
          </cell>
        </row>
        <row r="10272">
          <cell r="C10272">
            <v>9824</v>
          </cell>
          <cell r="D10272" t="str">
            <v xml:space="preserve">TUBO PVC EB-644 P/ REDE COLET ESG JE DN 125MM  </v>
          </cell>
          <cell r="E10272" t="str">
            <v>M</v>
          </cell>
          <cell r="F10272">
            <v>14.06</v>
          </cell>
        </row>
        <row r="10273">
          <cell r="C10273">
            <v>9818</v>
          </cell>
          <cell r="D10273" t="str">
            <v xml:space="preserve">TUBO PVC EB-644 P/ REDE COLET ESG JE DN 150MM  </v>
          </cell>
          <cell r="E10273" t="str">
            <v>M</v>
          </cell>
          <cell r="F10273">
            <v>23.08</v>
          </cell>
        </row>
        <row r="10274">
          <cell r="C10274">
            <v>9820</v>
          </cell>
          <cell r="D10274" t="str">
            <v xml:space="preserve">TUBO PVC EB-644 P/ REDE COLET ESG JE DN 250MM  </v>
          </cell>
          <cell r="E10274" t="str">
            <v>M</v>
          </cell>
          <cell r="F10274">
            <v>60.83</v>
          </cell>
        </row>
        <row r="10275">
          <cell r="C10275">
            <v>9821</v>
          </cell>
          <cell r="D10275" t="str">
            <v xml:space="preserve">TUBO PVC EB-644 P/ REDE COLET ESG JE DN 300MM  </v>
          </cell>
          <cell r="E10275" t="str">
            <v>M</v>
          </cell>
          <cell r="F10275">
            <v>95.4</v>
          </cell>
        </row>
        <row r="10276">
          <cell r="C10276">
            <v>9822</v>
          </cell>
          <cell r="D10276" t="str">
            <v xml:space="preserve">TUBO PVC EB-644 P/ REDE COLET ESG JE DN 350MM  </v>
          </cell>
          <cell r="E10276" t="str">
            <v>M</v>
          </cell>
          <cell r="F10276">
            <v>122.52</v>
          </cell>
        </row>
        <row r="10277">
          <cell r="C10277">
            <v>9823</v>
          </cell>
          <cell r="D10277" t="str">
            <v xml:space="preserve">TUBO PVC EB-644 P/ REDE COLET ESG JE DN 400MM  </v>
          </cell>
          <cell r="E10277" t="str">
            <v>M</v>
          </cell>
          <cell r="F10277">
            <v>156.36000000000001</v>
          </cell>
        </row>
        <row r="10278">
          <cell r="C10278">
            <v>9847</v>
          </cell>
          <cell r="D10278" t="str">
            <v xml:space="preserve">TUBO PVC PBA, CLASSE 12, JE, DN 100/DE 110 MM, REDE AGUA (NBR 5647)  </v>
          </cell>
          <cell r="E10278" t="str">
            <v>M</v>
          </cell>
          <cell r="F10278">
            <v>23.05</v>
          </cell>
        </row>
        <row r="10279">
          <cell r="C10279">
            <v>9844</v>
          </cell>
          <cell r="D10279" t="str">
            <v xml:space="preserve">TUBO PVC PBA, CLASSE 12, JE, DN 50/DE 60 MM, REDE AGUA (NBR 5647)  </v>
          </cell>
          <cell r="E10279" t="str">
            <v>M</v>
          </cell>
          <cell r="F10279">
            <v>6.88</v>
          </cell>
        </row>
        <row r="10280">
          <cell r="C10280">
            <v>9846</v>
          </cell>
          <cell r="D10280" t="str">
            <v xml:space="preserve">TUBO PVC PBA, CLASSE 12, JE, DN 75/DE 85 MM, REDE AGUA (NBR 5647)  </v>
          </cell>
          <cell r="E10280" t="str">
            <v>M</v>
          </cell>
          <cell r="F10280">
            <v>14.07</v>
          </cell>
        </row>
        <row r="10281">
          <cell r="C10281">
            <v>12592</v>
          </cell>
          <cell r="D10281" t="str">
            <v xml:space="preserve">TUBO PVC PBA, CLASSE 15, JE, DN 100/DE 110 MM, REDE AGUA (NBR 5647)  </v>
          </cell>
          <cell r="E10281" t="str">
            <v>M</v>
          </cell>
          <cell r="F10281">
            <v>27.72</v>
          </cell>
        </row>
        <row r="10282">
          <cell r="C10282">
            <v>12599</v>
          </cell>
          <cell r="D10282" t="str">
            <v xml:space="preserve">TUBO PVC PBA, CLASSE 15, JE, DN 50/DE 60 MM, REDE AGUA (NBR 5647)  </v>
          </cell>
          <cell r="E10282" t="str">
            <v>M</v>
          </cell>
          <cell r="F10282">
            <v>8.2100000000000009</v>
          </cell>
        </row>
        <row r="10283">
          <cell r="C10283">
            <v>12601</v>
          </cell>
          <cell r="D10283" t="str">
            <v xml:space="preserve">TUBO PVC PBA, CLASSE 15, JE, DN 75/DE 85 MM, REDE AGUA (NBR 5647)  </v>
          </cell>
          <cell r="E10283" t="str">
            <v>M</v>
          </cell>
          <cell r="F10283">
            <v>15.43</v>
          </cell>
        </row>
        <row r="10284">
          <cell r="C10284">
            <v>12602</v>
          </cell>
          <cell r="D10284" t="str">
            <v xml:space="preserve">TUBO PVC PBA, CLASSE 20, JE, DN 100/DE 110 MM, REDE AGUA (NBR 5647)  </v>
          </cell>
          <cell r="E10284" t="str">
            <v>M</v>
          </cell>
          <cell r="F10284">
            <v>35.01</v>
          </cell>
        </row>
        <row r="10285">
          <cell r="C10285">
            <v>12609</v>
          </cell>
          <cell r="D10285" t="str">
            <v xml:space="preserve">TUBO PVC PBA, CLASSE 20, JE, DN 50/DE 60 MM, REDE AGUA (NBR 5647)  </v>
          </cell>
          <cell r="E10285" t="str">
            <v>M</v>
          </cell>
          <cell r="F10285">
            <v>10.4</v>
          </cell>
        </row>
        <row r="10286">
          <cell r="C10286">
            <v>12611</v>
          </cell>
          <cell r="D10286" t="str">
            <v xml:space="preserve">TUBO PVC PBA, CLASSE 20, JE, DN 75/DE 85 MM, REDE AGUA (NBR 5647)  </v>
          </cell>
          <cell r="E10286" t="str">
            <v>M</v>
          </cell>
          <cell r="F10286">
            <v>20.94</v>
          </cell>
        </row>
        <row r="10287">
          <cell r="C10287">
            <v>9859</v>
          </cell>
          <cell r="D10287" t="str">
            <v xml:space="preserve">TUBO PVC ROSCAVEL, 3/4",  AGUA FRIA PREDIAL  </v>
          </cell>
          <cell r="E10287" t="str">
            <v>M</v>
          </cell>
          <cell r="F10287">
            <v>4</v>
          </cell>
        </row>
        <row r="10288">
          <cell r="C10288">
            <v>9877</v>
          </cell>
          <cell r="D10288" t="str">
            <v xml:space="preserve">TUBO PVC TIPO LEVE PBL DN 250MM PARA VENTILAÇÃO / EXAUSTÃO  </v>
          </cell>
          <cell r="E10288" t="str">
            <v>M</v>
          </cell>
          <cell r="F10288">
            <v>25.28</v>
          </cell>
        </row>
        <row r="10289">
          <cell r="C10289">
            <v>9878</v>
          </cell>
          <cell r="D10289" t="str">
            <v xml:space="preserve">TUBO PVC TIPO LEVE PBL DN 300MM PARA VENTILAÇÃO / EXAUSTÃO  </v>
          </cell>
          <cell r="E10289" t="str">
            <v>M</v>
          </cell>
          <cell r="F10289">
            <v>31.64</v>
          </cell>
        </row>
        <row r="10290">
          <cell r="C10290">
            <v>9879</v>
          </cell>
          <cell r="D10290" t="str">
            <v xml:space="preserve">TUBO PVC TIPO LEVE PBL DN 400MM PARA VENTILAÇÃO / EXAUSTÃO  </v>
          </cell>
          <cell r="E10290" t="str">
            <v>M</v>
          </cell>
          <cell r="F10290">
            <v>78.150000000000006</v>
          </cell>
        </row>
        <row r="10291">
          <cell r="C10291">
            <v>9833</v>
          </cell>
          <cell r="D10291" t="str">
            <v>TUBO PVC, FLEXIVEL, CORRUGADO, PERFURADO, DN 110 MM, PARA DRENAGEM, SISTEMA  IRRIGACAO</v>
          </cell>
          <cell r="E10291" t="str">
            <v>M</v>
          </cell>
          <cell r="F10291">
            <v>8.31</v>
          </cell>
        </row>
        <row r="10292">
          <cell r="C10292">
            <v>9830</v>
          </cell>
          <cell r="D10292" t="str">
            <v>TUBO PVC, FLEXIVEL, CORRUGADO, PERFURADO, DN 65 MM, PARA DRENAGEM, SISTEMA  IRRIGACAO</v>
          </cell>
          <cell r="E10292" t="str">
            <v>M</v>
          </cell>
          <cell r="F10292">
            <v>4.45</v>
          </cell>
        </row>
        <row r="10293">
          <cell r="C10293">
            <v>9841</v>
          </cell>
          <cell r="D10293" t="str">
            <v>TUBO PVC, PBV, SERIE R, DN 100 MM, PARA ESGOTO OU AGUAS PLUVIAIS PREDIAL (NBR  5688)</v>
          </cell>
          <cell r="E10293" t="str">
            <v>M</v>
          </cell>
          <cell r="F10293">
            <v>13.76</v>
          </cell>
        </row>
        <row r="10294">
          <cell r="C10294">
            <v>9840</v>
          </cell>
          <cell r="D10294" t="str">
            <v>TUBO PVC, PBV, SERIE R, DN 150 MM, PARA ESGOTO OU AGUAS PLUVIAIS PREDIAL (NBR  5688)</v>
          </cell>
          <cell r="E10294" t="str">
            <v>M</v>
          </cell>
          <cell r="F10294">
            <v>28.63</v>
          </cell>
        </row>
        <row r="10295">
          <cell r="C10295">
            <v>20067</v>
          </cell>
          <cell r="D10295" t="str">
            <v xml:space="preserve">TUBO PVC, PBV, SERIE R, DN 40 MM, PARA ESGOTO OU AGUAS PLUVIAIS PREDIAL (NBR 5688)  </v>
          </cell>
          <cell r="E10295" t="str">
            <v>M</v>
          </cell>
          <cell r="F10295">
            <v>4.9400000000000004</v>
          </cell>
        </row>
        <row r="10296">
          <cell r="C10296">
            <v>20068</v>
          </cell>
          <cell r="D10296" t="str">
            <v xml:space="preserve">TUBO PVC, PBV, SERIE R, DN 50 MM, PARA ESGOTO OU AGUAS PLUVIAIS PREDIAL (NBR 5688)  </v>
          </cell>
          <cell r="E10296" t="str">
            <v>M</v>
          </cell>
          <cell r="F10296">
            <v>6.56</v>
          </cell>
        </row>
        <row r="10297">
          <cell r="C10297">
            <v>9839</v>
          </cell>
          <cell r="D10297" t="str">
            <v xml:space="preserve">TUBO PVC, PBV, SERIE R, DN 75 MM, PARA ESGOTO OU AGUAS PLUVIAIS PREDIAL (NBR 5688)  </v>
          </cell>
          <cell r="E10297" t="str">
            <v>M</v>
          </cell>
          <cell r="F10297">
            <v>8.35</v>
          </cell>
        </row>
        <row r="10298">
          <cell r="C10298">
            <v>20072</v>
          </cell>
          <cell r="D10298" t="str">
            <v xml:space="preserve">TUBO PVC, PL, SERIE R, DN 100 MM, PARA ESGOTO OU AGUAS PLUVIAIS PREDIAL (NBR 5688)  </v>
          </cell>
          <cell r="E10298" t="str">
            <v>M</v>
          </cell>
          <cell r="F10298">
            <v>14.34</v>
          </cell>
        </row>
        <row r="10299">
          <cell r="C10299">
            <v>20073</v>
          </cell>
          <cell r="D10299" t="str">
            <v xml:space="preserve">TUBO PVC, PL, SERIE R, DN 150 MM, PARA ESGOTO OU AGUAS PLUVIAIS PREDIAL (NBR 5688)  </v>
          </cell>
          <cell r="E10299" t="str">
            <v>M</v>
          </cell>
          <cell r="F10299">
            <v>29.67</v>
          </cell>
        </row>
        <row r="10300">
          <cell r="C10300">
            <v>20069</v>
          </cell>
          <cell r="D10300" t="str">
            <v xml:space="preserve">TUBO PVC, PL, SERIE R, DN 40 MM, PARA ESGOTO OU AGUAS PLUVIAIS PREDIAL (NBR 5688)  </v>
          </cell>
          <cell r="E10300" t="str">
            <v>M</v>
          </cell>
          <cell r="F10300">
            <v>5.28</v>
          </cell>
        </row>
        <row r="10301">
          <cell r="C10301">
            <v>20070</v>
          </cell>
          <cell r="D10301" t="str">
            <v xml:space="preserve">TUBO PVC, PL, SERIE R, DN 50 MM, PARA ESGOTO OU AGUAS PLUVIAIS PREDIAL (NBR 5688)  </v>
          </cell>
          <cell r="E10301" t="str">
            <v>M</v>
          </cell>
          <cell r="F10301">
            <v>6.69</v>
          </cell>
        </row>
        <row r="10302">
          <cell r="C10302">
            <v>20071</v>
          </cell>
          <cell r="D10302" t="str">
            <v xml:space="preserve">TUBO PVC, PL, SERIE R, DN 75 MM, PARA ESGOTO OU AGUAS PLUVIAIS PREDIAL (NBR 5688)  </v>
          </cell>
          <cell r="E10302" t="str">
            <v>M</v>
          </cell>
          <cell r="F10302">
            <v>8.5299999999999994</v>
          </cell>
        </row>
        <row r="10303">
          <cell r="C10303">
            <v>9834</v>
          </cell>
          <cell r="D10303" t="str">
            <v>TUBO PVC, RIGIDO, CORRUGADO, PERFURADO, DN 150 MM, PARA DRENAGEM, SISTEMA  IRRIGACAO</v>
          </cell>
          <cell r="E10303" t="str">
            <v>M</v>
          </cell>
          <cell r="F10303">
            <v>23.14</v>
          </cell>
        </row>
        <row r="10304">
          <cell r="C10304">
            <v>9863</v>
          </cell>
          <cell r="D10304" t="str">
            <v xml:space="preserve">TUBO PVC, ROSCAVEL,  2 1/2", AGUA FRIA PREDIAL  </v>
          </cell>
          <cell r="E10304" t="str">
            <v>M</v>
          </cell>
          <cell r="F10304">
            <v>30.85</v>
          </cell>
        </row>
        <row r="10305">
          <cell r="C10305">
            <v>9860</v>
          </cell>
          <cell r="D10305" t="str">
            <v xml:space="preserve">TUBO PVC, ROSCAVEL,  2", PARA AGUA FRIA PREDIAL  </v>
          </cell>
          <cell r="E10305" t="str">
            <v>M</v>
          </cell>
          <cell r="F10305">
            <v>18.55</v>
          </cell>
        </row>
        <row r="10306">
          <cell r="C10306">
            <v>9862</v>
          </cell>
          <cell r="D10306" t="str">
            <v xml:space="preserve">TUBO PVC, ROSCAVEL, 1 1/2",  AGUA FRIA PREDIAL  </v>
          </cell>
          <cell r="E10306" t="str">
            <v>M</v>
          </cell>
          <cell r="F10306">
            <v>12.96</v>
          </cell>
        </row>
        <row r="10307">
          <cell r="C10307">
            <v>9861</v>
          </cell>
          <cell r="D10307" t="str">
            <v xml:space="preserve">TUBO PVC, ROSCAVEL, 1 1/4", AGUA FRIA PREDIAL  </v>
          </cell>
          <cell r="E10307" t="str">
            <v>M</v>
          </cell>
          <cell r="F10307">
            <v>10.42</v>
          </cell>
        </row>
        <row r="10308">
          <cell r="C10308">
            <v>9856</v>
          </cell>
          <cell r="D10308" t="str">
            <v xml:space="preserve">TUBO PVC, ROSCAVEL, 1/2", AGUA FRIA PREDIAL  </v>
          </cell>
          <cell r="E10308" t="str">
            <v>M</v>
          </cell>
          <cell r="F10308">
            <v>2.96</v>
          </cell>
        </row>
        <row r="10309">
          <cell r="C10309">
            <v>9866</v>
          </cell>
          <cell r="D10309" t="str">
            <v xml:space="preserve">TUBO PVC, ROSCAVEL, 1", AGUA FRIA PREDIAL  </v>
          </cell>
          <cell r="E10309" t="str">
            <v>M</v>
          </cell>
          <cell r="F10309">
            <v>7.83</v>
          </cell>
        </row>
        <row r="10310">
          <cell r="C10310">
            <v>9857</v>
          </cell>
          <cell r="D10310" t="str">
            <v xml:space="preserve">TUBO PVC, ROSCAVEL, 3", AGUA FRIA PREDIAL  </v>
          </cell>
          <cell r="E10310" t="str">
            <v>M</v>
          </cell>
          <cell r="F10310">
            <v>39.979999999999997</v>
          </cell>
        </row>
        <row r="10311">
          <cell r="C10311">
            <v>9864</v>
          </cell>
          <cell r="D10311" t="str">
            <v xml:space="preserve">TUBO PVC, ROSCAVEL, 4",  AGUA FRIA PREDIAL  </v>
          </cell>
          <cell r="E10311" t="str">
            <v>M</v>
          </cell>
          <cell r="F10311">
            <v>47.22</v>
          </cell>
        </row>
        <row r="10312">
          <cell r="C10312">
            <v>9865</v>
          </cell>
          <cell r="D10312" t="str">
            <v xml:space="preserve">TUBO PVC, ROSCAVEL, 5",  AGUA FRIA PREDIAL  </v>
          </cell>
          <cell r="E10312" t="str">
            <v>M</v>
          </cell>
          <cell r="F10312">
            <v>67.28</v>
          </cell>
        </row>
        <row r="10313">
          <cell r="C10313">
            <v>9858</v>
          </cell>
          <cell r="D10313" t="str">
            <v xml:space="preserve">TUBO PVC, ROSCAVEL, 6",  AGUA FRIA PREDIAL  </v>
          </cell>
          <cell r="E10313" t="str">
            <v>M</v>
          </cell>
          <cell r="F10313">
            <v>77.78</v>
          </cell>
        </row>
        <row r="10314">
          <cell r="C10314">
            <v>9870</v>
          </cell>
          <cell r="D10314" t="str">
            <v xml:space="preserve">TUBO PVC, SOLDAVEL, DN 110 MM, AGUA FRIA (NBR-5648)  </v>
          </cell>
          <cell r="E10314" t="str">
            <v>M</v>
          </cell>
          <cell r="F10314">
            <v>35.42</v>
          </cell>
        </row>
        <row r="10315">
          <cell r="C10315">
            <v>9867</v>
          </cell>
          <cell r="D10315" t="str">
            <v xml:space="preserve">TUBO PVC, SOLDAVEL, DN 20 MM, AGUA FRIA (NBR-5648)  </v>
          </cell>
          <cell r="E10315" t="str">
            <v>M</v>
          </cell>
          <cell r="F10315">
            <v>1.48</v>
          </cell>
        </row>
        <row r="10316">
          <cell r="C10316">
            <v>9868</v>
          </cell>
          <cell r="D10316" t="str">
            <v xml:space="preserve">TUBO PVC, SOLDAVEL, DN 25 MM, AGUA FRIA (NBR-5648)  </v>
          </cell>
          <cell r="E10316" t="str">
            <v>M</v>
          </cell>
          <cell r="F10316">
            <v>1.97</v>
          </cell>
        </row>
        <row r="10317">
          <cell r="C10317">
            <v>9869</v>
          </cell>
          <cell r="D10317" t="str">
            <v xml:space="preserve">TUBO PVC, SOLDAVEL, DN 32 MM, AGUA FRIA (NBR-5648)  </v>
          </cell>
          <cell r="E10317" t="str">
            <v>M</v>
          </cell>
          <cell r="F10317">
            <v>4.21</v>
          </cell>
        </row>
        <row r="10318">
          <cell r="C10318">
            <v>9874</v>
          </cell>
          <cell r="D10318" t="str">
            <v xml:space="preserve">TUBO PVC, SOLDAVEL, DN 40 MM, AGUA FRIA (NBR-5648)  </v>
          </cell>
          <cell r="E10318" t="str">
            <v>M</v>
          </cell>
          <cell r="F10318">
            <v>6.15</v>
          </cell>
        </row>
        <row r="10319">
          <cell r="C10319">
            <v>9875</v>
          </cell>
          <cell r="D10319" t="str">
            <v xml:space="preserve">TUBO PVC, SOLDAVEL, DN 50 MM, PARA AGUA FRIA (NBR-5648)  </v>
          </cell>
          <cell r="E10319" t="str">
            <v>M</v>
          </cell>
          <cell r="F10319">
            <v>7.62</v>
          </cell>
        </row>
        <row r="10320">
          <cell r="C10320">
            <v>9873</v>
          </cell>
          <cell r="D10320" t="str">
            <v xml:space="preserve">TUBO PVC, SOLDAVEL, DN 60 MM, AGUA FRIA (NBR-5648)  </v>
          </cell>
          <cell r="E10320" t="str">
            <v>M</v>
          </cell>
          <cell r="F10320">
            <v>11.88</v>
          </cell>
        </row>
        <row r="10321">
          <cell r="C10321">
            <v>9871</v>
          </cell>
          <cell r="D10321" t="str">
            <v xml:space="preserve">TUBO PVC, SOLDAVEL, DN 75 MM, AGUA FRIA (NBR-5648)  </v>
          </cell>
          <cell r="E10321" t="str">
            <v>M</v>
          </cell>
          <cell r="F10321">
            <v>16.670000000000002</v>
          </cell>
        </row>
        <row r="10322">
          <cell r="C10322">
            <v>9872</v>
          </cell>
          <cell r="D10322" t="str">
            <v xml:space="preserve">TUBO PVC, SOLDAVEL, DN 85 MM, AGUA FRIA (NBR-5648)  </v>
          </cell>
          <cell r="E10322" t="str">
            <v>M</v>
          </cell>
          <cell r="F10322">
            <v>21.01</v>
          </cell>
        </row>
        <row r="10323">
          <cell r="C10323">
            <v>9884</v>
          </cell>
          <cell r="D10323" t="str">
            <v xml:space="preserve">UNIAO DE FERRO GALVANIZADO, COM ROSCA BSP, COM ASSENTO PLANO, DE 1 1/2"  </v>
          </cell>
          <cell r="E10323" t="str">
            <v>UN</v>
          </cell>
          <cell r="F10323">
            <v>35.200000000000003</v>
          </cell>
        </row>
        <row r="10324">
          <cell r="C10324">
            <v>9888</v>
          </cell>
          <cell r="D10324" t="str">
            <v xml:space="preserve">UNIAO DE FERRO GALVANIZADO, COM ROSCA BSP, COM ASSENTO PLANO, DE 1 1/4"  </v>
          </cell>
          <cell r="E10324" t="str">
            <v>UN</v>
          </cell>
          <cell r="F10324">
            <v>30.26</v>
          </cell>
        </row>
        <row r="10325">
          <cell r="C10325">
            <v>9883</v>
          </cell>
          <cell r="D10325" t="str">
            <v xml:space="preserve">UNIAO DE FERRO GALVANIZADO, COM ROSCA BSP, COM ASSENTO PLANO, DE 1/2"  </v>
          </cell>
          <cell r="E10325" t="str">
            <v>UN</v>
          </cell>
          <cell r="F10325">
            <v>12.58</v>
          </cell>
        </row>
        <row r="10326">
          <cell r="C10326">
            <v>9886</v>
          </cell>
          <cell r="D10326" t="str">
            <v xml:space="preserve">UNIAO DE FERRO GALVANIZADO, COM ROSCA BSP, COM ASSENTO PLANO, DE 1"  </v>
          </cell>
          <cell r="E10326" t="str">
            <v>UN</v>
          </cell>
          <cell r="F10326">
            <v>19.7</v>
          </cell>
        </row>
        <row r="10327">
          <cell r="C10327">
            <v>9889</v>
          </cell>
          <cell r="D10327" t="str">
            <v xml:space="preserve">UNIAO DE FERRO GALVANIZADO, COM ROSCA BSP, COM ASSENTO PLANO, DE 2 1/2"  </v>
          </cell>
          <cell r="E10327" t="str">
            <v>UN</v>
          </cell>
          <cell r="F10327">
            <v>83.21</v>
          </cell>
        </row>
        <row r="10328">
          <cell r="C10328">
            <v>9887</v>
          </cell>
          <cell r="D10328" t="str">
            <v xml:space="preserve">UNIAO DE FERRO GALVANIZADO, COM ROSCA BSP, COM ASSENTO PLANO, DE 2"  </v>
          </cell>
          <cell r="E10328" t="str">
            <v>UN</v>
          </cell>
          <cell r="F10328">
            <v>53.79</v>
          </cell>
        </row>
        <row r="10329">
          <cell r="C10329">
            <v>9885</v>
          </cell>
          <cell r="D10329" t="str">
            <v xml:space="preserve">UNIAO DE FERRO GALVANIZADO, COM ROSCA BSP, COM ASSENTO PLANO, DE 3/4"  </v>
          </cell>
          <cell r="E10329" t="str">
            <v>UN</v>
          </cell>
          <cell r="F10329">
            <v>17.559999999999999</v>
          </cell>
        </row>
        <row r="10330">
          <cell r="C10330">
            <v>9890</v>
          </cell>
          <cell r="D10330" t="str">
            <v xml:space="preserve">UNIAO DE FERRO GALVANIZADO, COM ROSCA BSP, COM ASSENTO PLANO, DE 3"  </v>
          </cell>
          <cell r="E10330" t="str">
            <v>UN</v>
          </cell>
          <cell r="F10330">
            <v>122.62</v>
          </cell>
        </row>
        <row r="10331">
          <cell r="C10331">
            <v>9891</v>
          </cell>
          <cell r="D10331" t="str">
            <v xml:space="preserve">UNIAO DE FERRO GALVANIZADO, COM ROSCA BSP, COM ASSENTO PLANO, DE 4"  </v>
          </cell>
          <cell r="E10331" t="str">
            <v>UN</v>
          </cell>
          <cell r="F10331">
            <v>164.4</v>
          </cell>
        </row>
        <row r="10332">
          <cell r="C10332">
            <v>64</v>
          </cell>
          <cell r="D10332" t="str">
            <v xml:space="preserve">UNIAO EM POLIPROPILENO (PP), PARA TUBO EM PEAD, 20 MM - LIGACAO PREDIAL DE AGUA  </v>
          </cell>
          <cell r="E10332" t="str">
            <v>UN</v>
          </cell>
          <cell r="F10332">
            <v>1.77</v>
          </cell>
        </row>
        <row r="10333">
          <cell r="C10333">
            <v>37423</v>
          </cell>
          <cell r="D10333" t="str">
            <v xml:space="preserve">UNIAO EM POLIPROPILENO (PP), PARA TUBO EM PEAD, 32 MM - LIGACAO PREDIAL DE AGUA  </v>
          </cell>
          <cell r="E10333" t="str">
            <v>UN</v>
          </cell>
          <cell r="F10333">
            <v>4.37</v>
          </cell>
        </row>
        <row r="10334">
          <cell r="C10334">
            <v>12424</v>
          </cell>
          <cell r="D10334" t="str">
            <v xml:space="preserve">UNIAO FERRO GALV C/ASSENTO CONICO BRONZE 1 1/2"  </v>
          </cell>
          <cell r="E10334" t="str">
            <v>UN</v>
          </cell>
          <cell r="F10334">
            <v>64.2</v>
          </cell>
        </row>
        <row r="10335">
          <cell r="C10335">
            <v>12426</v>
          </cell>
          <cell r="D10335" t="str">
            <v xml:space="preserve">UNIAO FERRO GALV C/ASSENTO CONICO BRONZE 1/2"  </v>
          </cell>
          <cell r="E10335" t="str">
            <v>UN</v>
          </cell>
          <cell r="F10335">
            <v>27.5</v>
          </cell>
        </row>
        <row r="10336">
          <cell r="C10336">
            <v>12425</v>
          </cell>
          <cell r="D10336" t="str">
            <v xml:space="preserve">UNIAO FERRO GALV C/ASSENTO CONICO BRONZE 1"  </v>
          </cell>
          <cell r="E10336" t="str">
            <v>UN</v>
          </cell>
          <cell r="F10336">
            <v>32.67</v>
          </cell>
        </row>
        <row r="10337">
          <cell r="C10337">
            <v>12427</v>
          </cell>
          <cell r="D10337" t="str">
            <v xml:space="preserve">UNIAO FERRO GALV C/ASSENTO CONICO BRONZE 2 1/2"  </v>
          </cell>
          <cell r="E10337" t="str">
            <v>UN</v>
          </cell>
          <cell r="F10337">
            <v>133.1</v>
          </cell>
        </row>
        <row r="10338">
          <cell r="C10338">
            <v>12428</v>
          </cell>
          <cell r="D10338" t="str">
            <v xml:space="preserve">UNIAO FERRO GALV C/ASSENTO CONICO BRONZE 2"  </v>
          </cell>
          <cell r="E10338" t="str">
            <v>UN</v>
          </cell>
          <cell r="F10338">
            <v>89.41</v>
          </cell>
        </row>
        <row r="10339">
          <cell r="C10339">
            <v>12430</v>
          </cell>
          <cell r="D10339" t="str">
            <v xml:space="preserve">UNIAO FERRO GALV C/ASSENTO CONICO BRONZE 3/4"  </v>
          </cell>
          <cell r="E10339" t="str">
            <v>UN</v>
          </cell>
          <cell r="F10339">
            <v>32.479999999999997</v>
          </cell>
        </row>
        <row r="10340">
          <cell r="C10340">
            <v>12429</v>
          </cell>
          <cell r="D10340" t="str">
            <v xml:space="preserve">UNIAO FERRO GALV C/ASSENTO CONICO BRONZE 3"  </v>
          </cell>
          <cell r="E10340" t="str">
            <v>UN</v>
          </cell>
          <cell r="F10340">
            <v>192.22</v>
          </cell>
        </row>
        <row r="10341">
          <cell r="C10341">
            <v>12431</v>
          </cell>
          <cell r="D10341" t="str">
            <v xml:space="preserve">UNIAO FERRO GALV C/ASSENTO CONICO BRONZE 4"  </v>
          </cell>
          <cell r="E10341" t="str">
            <v>UN</v>
          </cell>
          <cell r="F10341">
            <v>266.60000000000002</v>
          </cell>
        </row>
        <row r="10342">
          <cell r="C10342">
            <v>12432</v>
          </cell>
          <cell r="D10342" t="str">
            <v xml:space="preserve">UNIAO FERRO GALV C/ASSENTO CONICO FERRO LONGO 1 1/2"  </v>
          </cell>
          <cell r="E10342" t="str">
            <v>UN</v>
          </cell>
          <cell r="F10342">
            <v>37.22</v>
          </cell>
        </row>
        <row r="10343">
          <cell r="C10343">
            <v>12434</v>
          </cell>
          <cell r="D10343" t="str">
            <v xml:space="preserve">UNIAO FERRO GALV C/ASSENTO CONICO FERRO LONGO 1/2"  </v>
          </cell>
          <cell r="E10343" t="str">
            <v>UN</v>
          </cell>
          <cell r="F10343">
            <v>14.73</v>
          </cell>
        </row>
        <row r="10344">
          <cell r="C10344">
            <v>12433</v>
          </cell>
          <cell r="D10344" t="str">
            <v xml:space="preserve">UNIAO FERRO GALV C/ASSENTO CONICO FERRO LONGO 1"  </v>
          </cell>
          <cell r="E10344" t="str">
            <v>UN</v>
          </cell>
          <cell r="F10344">
            <v>20.43</v>
          </cell>
        </row>
        <row r="10345">
          <cell r="C10345">
            <v>12435</v>
          </cell>
          <cell r="D10345" t="str">
            <v xml:space="preserve">UNIAO FERRO GALV C/ASSENTO CONICO FERRO LONGO 2 1/2"  </v>
          </cell>
          <cell r="E10345" t="str">
            <v>UN</v>
          </cell>
          <cell r="F10345">
            <v>80.34</v>
          </cell>
        </row>
        <row r="10346">
          <cell r="C10346">
            <v>12437</v>
          </cell>
          <cell r="D10346" t="str">
            <v xml:space="preserve">UNIAO FERRO GALV C/ASSENTO CONICO FERRO LONGO 2"  </v>
          </cell>
          <cell r="E10346" t="str">
            <v>UN</v>
          </cell>
          <cell r="F10346">
            <v>53.56</v>
          </cell>
        </row>
        <row r="10347">
          <cell r="C10347">
            <v>12439</v>
          </cell>
          <cell r="D10347" t="str">
            <v xml:space="preserve">UNIAO FERRO GALV C/ASSENTO CONICO FERRO LONGO 3/4"  </v>
          </cell>
          <cell r="E10347" t="str">
            <v>UN</v>
          </cell>
          <cell r="F10347">
            <v>18.86</v>
          </cell>
        </row>
        <row r="10348">
          <cell r="C10348">
            <v>12438</v>
          </cell>
          <cell r="D10348" t="str">
            <v xml:space="preserve">UNIAO FERRO GALV C/ASSENTO CONICO FERRO LONGO 3"  </v>
          </cell>
          <cell r="E10348" t="str">
            <v>UN</v>
          </cell>
          <cell r="F10348">
            <v>118.6</v>
          </cell>
        </row>
        <row r="10349">
          <cell r="C10349">
            <v>12436</v>
          </cell>
          <cell r="D10349" t="str">
            <v xml:space="preserve">UNIAO FERRO GALV C/ASSENTO CONICO FERRO LONGO 4"  </v>
          </cell>
          <cell r="E10349" t="str">
            <v>UN</v>
          </cell>
          <cell r="F10349">
            <v>150.28</v>
          </cell>
        </row>
        <row r="10350">
          <cell r="C10350">
            <v>12440</v>
          </cell>
          <cell r="D10350" t="str">
            <v xml:space="preserve">UNIAO FERRO GALV C/ASSENTO PLANO C/JUNTA NITRIPACK 1 1/4"  </v>
          </cell>
          <cell r="E10350" t="str">
            <v>UN</v>
          </cell>
          <cell r="F10350">
            <v>29.72</v>
          </cell>
        </row>
        <row r="10351">
          <cell r="C10351">
            <v>9892</v>
          </cell>
          <cell r="D10351" t="str">
            <v xml:space="preserve">UNIAO PVC, ROSCAVEL 1/2",  AGUA FRIA PREDIAL  </v>
          </cell>
          <cell r="E10351" t="str">
            <v>UN</v>
          </cell>
          <cell r="F10351">
            <v>3.56</v>
          </cell>
        </row>
        <row r="10352">
          <cell r="C10352">
            <v>9893</v>
          </cell>
          <cell r="D10352" t="str">
            <v xml:space="preserve">UNIAO PVC, ROSCAVEL 2",  AGUA FRIA PREDIAL  </v>
          </cell>
          <cell r="E10352" t="str">
            <v>UN</v>
          </cell>
          <cell r="F10352">
            <v>39.01</v>
          </cell>
        </row>
        <row r="10353">
          <cell r="C10353">
            <v>9901</v>
          </cell>
          <cell r="D10353" t="str">
            <v xml:space="preserve">UNIAO PVC, ROSCAVEL, 1 1/2",  AGUA FRIA PREDIAL  </v>
          </cell>
          <cell r="E10353" t="str">
            <v>UN</v>
          </cell>
          <cell r="F10353">
            <v>17.16</v>
          </cell>
        </row>
        <row r="10354">
          <cell r="C10354">
            <v>9896</v>
          </cell>
          <cell r="D10354" t="str">
            <v xml:space="preserve">UNIAO PVC, ROSCAVEL, 1 1/4",  AGUA FRIA PREDIAL  </v>
          </cell>
          <cell r="E10354" t="str">
            <v>UN</v>
          </cell>
          <cell r="F10354">
            <v>14.77</v>
          </cell>
        </row>
        <row r="10355">
          <cell r="C10355">
            <v>9900</v>
          </cell>
          <cell r="D10355" t="str">
            <v xml:space="preserve">UNIAO PVC, ROSCAVEL, 1",  AGUA FRIA PREDIAL  </v>
          </cell>
          <cell r="E10355" t="str">
            <v>UN</v>
          </cell>
          <cell r="F10355">
            <v>9.15</v>
          </cell>
        </row>
        <row r="10356">
          <cell r="C10356">
            <v>9898</v>
          </cell>
          <cell r="D10356" t="str">
            <v xml:space="preserve">UNIAO PVC, ROSCAVEL, 2 1/2",  AGUA FRIA PREDIAL  </v>
          </cell>
          <cell r="E10356" t="str">
            <v>UN</v>
          </cell>
          <cell r="F10356">
            <v>80.19</v>
          </cell>
        </row>
        <row r="10357">
          <cell r="C10357">
            <v>9899</v>
          </cell>
          <cell r="D10357" t="str">
            <v xml:space="preserve">UNIAO PVC, ROSCAVEL, 3/4",  AGUA FRIA PREDIAL  </v>
          </cell>
          <cell r="E10357" t="str">
            <v>UN</v>
          </cell>
          <cell r="F10357">
            <v>4.9000000000000004</v>
          </cell>
        </row>
        <row r="10358">
          <cell r="C10358">
            <v>9902</v>
          </cell>
          <cell r="D10358" t="str">
            <v xml:space="preserve">UNIAO PVC, ROSCAVEL, 3",  AGUA FRIA PREDIAL  </v>
          </cell>
          <cell r="E10358" t="str">
            <v>UN</v>
          </cell>
          <cell r="F10358">
            <v>101.6</v>
          </cell>
        </row>
        <row r="10359">
          <cell r="C10359">
            <v>9911</v>
          </cell>
          <cell r="D10359" t="str">
            <v xml:space="preserve">UNIAO PVC, ROSCAVEL, 4",  AGUA FRIA PREDIAL  </v>
          </cell>
          <cell r="E10359" t="str">
            <v>UN</v>
          </cell>
          <cell r="F10359">
            <v>176.75</v>
          </cell>
        </row>
        <row r="10360">
          <cell r="C10360">
            <v>9908</v>
          </cell>
          <cell r="D10360" t="str">
            <v xml:space="preserve">UNIAO PVC, SOLDAVEL, 110 MM,  PARA AGUA FRIA PREDIAL  </v>
          </cell>
          <cell r="E10360" t="str">
            <v>UN</v>
          </cell>
          <cell r="F10360">
            <v>257.29000000000002</v>
          </cell>
        </row>
        <row r="10361">
          <cell r="C10361">
            <v>9905</v>
          </cell>
          <cell r="D10361" t="str">
            <v xml:space="preserve">UNIAO PVC, SOLDAVEL, 20 MM,  PARA AGUA FRIA PREDIAL  </v>
          </cell>
          <cell r="E10361" t="str">
            <v>UN</v>
          </cell>
          <cell r="F10361">
            <v>3.46</v>
          </cell>
        </row>
        <row r="10362">
          <cell r="C10362">
            <v>9906</v>
          </cell>
          <cell r="D10362" t="str">
            <v xml:space="preserve">UNIAO PVC, SOLDAVEL, 25 MM,  PARA AGUA FRIA PREDIAL  </v>
          </cell>
          <cell r="E10362" t="str">
            <v>UN</v>
          </cell>
          <cell r="F10362">
            <v>4.08</v>
          </cell>
        </row>
        <row r="10363">
          <cell r="C10363">
            <v>9895</v>
          </cell>
          <cell r="D10363" t="str">
            <v xml:space="preserve">UNIAO PVC, SOLDAVEL, 32 MM,  PARA AGUA FRIA PREDIAL  </v>
          </cell>
          <cell r="E10363" t="str">
            <v>UN</v>
          </cell>
          <cell r="F10363">
            <v>6.89</v>
          </cell>
        </row>
        <row r="10364">
          <cell r="C10364">
            <v>9894</v>
          </cell>
          <cell r="D10364" t="str">
            <v xml:space="preserve">UNIAO PVC, SOLDAVEL, 40 MM,  PARA AGUA FRIA PREDIAL  </v>
          </cell>
          <cell r="E10364" t="str">
            <v>UN</v>
          </cell>
          <cell r="F10364">
            <v>13.48</v>
          </cell>
        </row>
        <row r="10365">
          <cell r="C10365">
            <v>9897</v>
          </cell>
          <cell r="D10365" t="str">
            <v xml:space="preserve">UNIAO PVC, SOLDAVEL, 50 MM,  PARA AGUA FRIA PREDIAL  </v>
          </cell>
          <cell r="E10365" t="str">
            <v>UN</v>
          </cell>
          <cell r="F10365">
            <v>15.85</v>
          </cell>
        </row>
        <row r="10366">
          <cell r="C10366">
            <v>9910</v>
          </cell>
          <cell r="D10366" t="str">
            <v xml:space="preserve">UNIAO PVC, SOLDAVEL, 60 MM,  PARA AGUA FRIA PREDIAL  </v>
          </cell>
          <cell r="E10366" t="str">
            <v>UN</v>
          </cell>
          <cell r="F10366">
            <v>36.67</v>
          </cell>
        </row>
        <row r="10367">
          <cell r="C10367">
            <v>9909</v>
          </cell>
          <cell r="D10367" t="str">
            <v xml:space="preserve">UNIAO PVC, SOLDAVEL, 75 MM,  PARA AGUA FRIA PREDIAL  </v>
          </cell>
          <cell r="E10367" t="str">
            <v>UN</v>
          </cell>
          <cell r="F10367">
            <v>76.209999999999994</v>
          </cell>
        </row>
        <row r="10368">
          <cell r="C10368">
            <v>9907</v>
          </cell>
          <cell r="D10368" t="str">
            <v xml:space="preserve">UNIAO PVC, SOLDAVEL, 85 MM,  PARA AGUA FRIA PREDIAL  </v>
          </cell>
          <cell r="E10368" t="str">
            <v>UN</v>
          </cell>
          <cell r="F10368">
            <v>113.13</v>
          </cell>
        </row>
        <row r="10369">
          <cell r="C10369">
            <v>20973</v>
          </cell>
          <cell r="D10369" t="str">
            <v>UNIAO TIPO STORZ, COM EMPATACAO INTERNA TIPO ANEL DE EXPANSAO, ENGATE RAPIDO  1 1/2", PARA MANGUEIRA DE COMBATE A INCENDIO PREDIAL</v>
          </cell>
          <cell r="E10369" t="str">
            <v>UN</v>
          </cell>
          <cell r="F10369">
            <v>70.42</v>
          </cell>
        </row>
        <row r="10370">
          <cell r="C10370">
            <v>20974</v>
          </cell>
          <cell r="D10370" t="str">
            <v>UNIAO TIPO STORZ, COM EMPATACAO INTERNA TIPO ANEL DE EXPANSAO, ENGATE RAPIDO  2 1/2", PARA MANGUEIRA DE COMBATE A INCENDIO PREDIAL</v>
          </cell>
          <cell r="E10370" t="str">
            <v>UN</v>
          </cell>
          <cell r="F10370">
            <v>100.76</v>
          </cell>
        </row>
        <row r="10371">
          <cell r="C10371">
            <v>13883</v>
          </cell>
          <cell r="D10371" t="str">
            <v xml:space="preserve">USINA DE ASFALTO A FRIO, CAPACIDADE DE 30 A 40 T/H, ELETRICA, POTENCIA DE 30 CV  </v>
          </cell>
          <cell r="E10371" t="str">
            <v>UN</v>
          </cell>
          <cell r="F10371">
            <v>78864.539999999994</v>
          </cell>
        </row>
        <row r="10372">
          <cell r="C10372">
            <v>38604</v>
          </cell>
          <cell r="D10372" t="str">
            <v xml:space="preserve">USINA DE ASFALTO A FRIO, CAPACIDADE DE 40 A 60 T/H, ELETRICA, POTENCIA DE 30 CV  </v>
          </cell>
          <cell r="E10372" t="str">
            <v>UN</v>
          </cell>
          <cell r="F10372">
            <v>98224.74</v>
          </cell>
        </row>
        <row r="10373">
          <cell r="C10373">
            <v>10601</v>
          </cell>
          <cell r="D10373" t="str">
            <v>USINA DE ASFALTO A QUENTE, FIXA, TIPO CONTRA FLUXO, CAPACIDADE DE 100 A 140 T/H,  POTENCIA DE 280 KW, COM MISTURADOR EXTERNO ROTATIVO</v>
          </cell>
          <cell r="E10373" t="str">
            <v>UN</v>
          </cell>
          <cell r="F10373">
            <v>1910667.27</v>
          </cell>
        </row>
        <row r="10374">
          <cell r="C10374">
            <v>26034</v>
          </cell>
          <cell r="D10374" t="str">
            <v xml:space="preserve">USINA DE ASFALTO, GRAVIMETRICA, CAPACIDADE DE 150 T/H, POTENCIA DE 400 KW  </v>
          </cell>
          <cell r="E10374" t="str">
            <v>UN</v>
          </cell>
          <cell r="F10374">
            <v>5030719.51</v>
          </cell>
        </row>
        <row r="10375">
          <cell r="C10375">
            <v>13894</v>
          </cell>
          <cell r="D10375" t="str">
            <v xml:space="preserve">USINA DE CONCRETO FIXA, CAPACIDADE NOMINAL DE 40 M3/H, SEM SILO  </v>
          </cell>
          <cell r="E10375" t="str">
            <v>UN</v>
          </cell>
          <cell r="F10375">
            <v>336556.5</v>
          </cell>
        </row>
        <row r="10376">
          <cell r="C10376">
            <v>13895</v>
          </cell>
          <cell r="D10376" t="str">
            <v xml:space="preserve">USINA DE CONCRETO FIXA, CAPACIDADE NOMINAL DE 60 M3/H, SEM SILO  </v>
          </cell>
          <cell r="E10376" t="str">
            <v>UN</v>
          </cell>
          <cell r="F10376">
            <v>452556.3</v>
          </cell>
        </row>
        <row r="10377">
          <cell r="C10377">
            <v>13892</v>
          </cell>
          <cell r="D10377" t="str">
            <v xml:space="preserve">USINA DE CONCRETO FIXA, CAPACIDADE NOMINAL DE 80 M3/H, SEM SILO  </v>
          </cell>
          <cell r="E10377" t="str">
            <v>UN</v>
          </cell>
          <cell r="F10377">
            <v>554596.68000000005</v>
          </cell>
        </row>
        <row r="10378">
          <cell r="C10378">
            <v>9914</v>
          </cell>
          <cell r="D10378" t="str">
            <v xml:space="preserve">USINA DE CONCRETO FIXA, CAPACIDADE NOMINAL DE 90 A 120 M3/H, SEM SILO  </v>
          </cell>
          <cell r="E10378" t="str">
            <v>UN</v>
          </cell>
          <cell r="F10378">
            <v>600000</v>
          </cell>
        </row>
        <row r="10379">
          <cell r="C10379">
            <v>36485</v>
          </cell>
          <cell r="D10379" t="str">
            <v>USINA DE LAMA ASFALTICA, PROD 30 A 50 T/H, SILO DE AGREGADO 7 M3, RESERVATORIOS  PARA EMULSAO E AGUA DE 2,3 M3 CADA, MISTURADOR TIPO PUGG-MILL A SER MONTADOSOBRE CAMINHAO</v>
          </cell>
          <cell r="E10379" t="str">
            <v>UN</v>
          </cell>
          <cell r="F10379">
            <v>349875.3</v>
          </cell>
        </row>
        <row r="10380">
          <cell r="C10380">
            <v>9912</v>
          </cell>
          <cell r="D10380" t="str">
            <v>USINA DE MISTURAS ASFALTICAS A QUENTE, MOVEL, TIPO CONTRA FLUXO, CAPACIDADE DE  40 A 80 T/H</v>
          </cell>
          <cell r="E10380" t="str">
            <v>UN</v>
          </cell>
          <cell r="F10380">
            <v>1555498.45</v>
          </cell>
        </row>
        <row r="10381">
          <cell r="C10381">
            <v>9921</v>
          </cell>
          <cell r="D10381" t="str">
            <v>USINA MISTURADORA DE SOLOS,  DOSADORES TRIPLOS, CALHA VIBRATORIA CAPACIDADE  DE 200 A 500 T/H, POTENCIA DE 75 KW</v>
          </cell>
          <cell r="E10381" t="str">
            <v>UN</v>
          </cell>
          <cell r="F10381">
            <v>802399.67</v>
          </cell>
        </row>
        <row r="10382">
          <cell r="C10382">
            <v>21112</v>
          </cell>
          <cell r="D10382" t="str">
            <v>VALVULA DE DESCARGA EM METAL CROMADO PARA MICTORIO COM ACIONAMENTO POR  PRESSAO E FECHAMENTO AUTOMATICO</v>
          </cell>
          <cell r="E10382" t="str">
            <v>UN</v>
          </cell>
          <cell r="F10382">
            <v>162.52000000000001</v>
          </cell>
        </row>
        <row r="10383">
          <cell r="C10383">
            <v>10228</v>
          </cell>
          <cell r="D10383" t="str">
            <v xml:space="preserve">VALVULA DE DESCARGA METALICA, BASE 1 1/2 " E ACABAMENTO METALICO CROMADO  </v>
          </cell>
          <cell r="E10383" t="str">
            <v>UN</v>
          </cell>
          <cell r="F10383">
            <v>188.8</v>
          </cell>
        </row>
        <row r="10384">
          <cell r="C10384">
            <v>11781</v>
          </cell>
          <cell r="D10384" t="str">
            <v xml:space="preserve">VALVULA DE DESCARGA METALICA, BASE 1 1/4 " E ACABAMENTO METALICO CROMADO  </v>
          </cell>
          <cell r="E10384" t="str">
            <v>UN</v>
          </cell>
          <cell r="F10384">
            <v>152.94999999999999</v>
          </cell>
        </row>
        <row r="10385">
          <cell r="C10385">
            <v>11746</v>
          </cell>
          <cell r="D10385" t="str">
            <v xml:space="preserve">VALVULA DE ESFERA BRUTA EM BRONZE, BITOLA 1 " (REF 1552-B)  </v>
          </cell>
          <cell r="E10385" t="str">
            <v>UN</v>
          </cell>
          <cell r="F10385">
            <v>48.88</v>
          </cell>
        </row>
        <row r="10386">
          <cell r="C10386">
            <v>11751</v>
          </cell>
          <cell r="D10386" t="str">
            <v xml:space="preserve">VALVULA DE ESFERA BRUTA EM BRONZE, BITOLA 1 1/2 " (REF 1552-B)  </v>
          </cell>
          <cell r="E10386" t="str">
            <v>UN</v>
          </cell>
          <cell r="F10386">
            <v>87.79</v>
          </cell>
        </row>
        <row r="10387">
          <cell r="C10387">
            <v>11750</v>
          </cell>
          <cell r="D10387" t="str">
            <v xml:space="preserve">VALVULA DE ESFERA BRUTA EM BRONZE, BITOLA 1 1/4 " (REF 1552-B)  </v>
          </cell>
          <cell r="E10387" t="str">
            <v>UN</v>
          </cell>
          <cell r="F10387">
            <v>72.86</v>
          </cell>
        </row>
        <row r="10388">
          <cell r="C10388">
            <v>11748</v>
          </cell>
          <cell r="D10388" t="str">
            <v xml:space="preserve">VALVULA DE ESFERA BRUTA EM BRONZE, BITOLA 1/2 " (REF 1552-B)  </v>
          </cell>
          <cell r="E10388" t="str">
            <v>UN</v>
          </cell>
          <cell r="F10388">
            <v>31.37</v>
          </cell>
        </row>
        <row r="10389">
          <cell r="C10389">
            <v>11747</v>
          </cell>
          <cell r="D10389" t="str">
            <v xml:space="preserve">VALVULA DE ESFERA BRUTA EM BRONZE, BITOLA 2 " (REF 1552-B)  </v>
          </cell>
          <cell r="E10389" t="str">
            <v>UN</v>
          </cell>
          <cell r="F10389">
            <v>135.38</v>
          </cell>
        </row>
        <row r="10390">
          <cell r="C10390">
            <v>11749</v>
          </cell>
          <cell r="D10390" t="str">
            <v xml:space="preserve">VALVULA DE ESFERA BRUTA EM BRONZE, BITOLA 3/4 " (REF 1552-B)  </v>
          </cell>
          <cell r="E10390" t="str">
            <v>UN</v>
          </cell>
          <cell r="F10390">
            <v>36.21</v>
          </cell>
        </row>
        <row r="10391">
          <cell r="C10391">
            <v>10236</v>
          </cell>
          <cell r="D10391" t="str">
            <v>VALVULA DE RETENCAO DE BRONZE, PE COM CRIVOS, EXTREMIDADE COM ROSCA, DE 1  1/2", PARA FUNDO DE POCO</v>
          </cell>
          <cell r="E10391" t="str">
            <v>UN</v>
          </cell>
          <cell r="F10391">
            <v>58.29</v>
          </cell>
        </row>
        <row r="10392">
          <cell r="C10392">
            <v>10233</v>
          </cell>
          <cell r="D10392" t="str">
            <v>VALVULA DE RETENCAO DE BRONZE, PE COM CRIVOS, EXTREMIDADE COM ROSCA, DE 1  1/4", PARA FUNDO DE POCO</v>
          </cell>
          <cell r="E10392" t="str">
            <v>UN</v>
          </cell>
          <cell r="F10392">
            <v>54.62</v>
          </cell>
        </row>
        <row r="10393">
          <cell r="C10393">
            <v>10234</v>
          </cell>
          <cell r="D10393" t="str">
            <v>VALVULA DE RETENCAO DE BRONZE, PE COM CRIVOS, EXTREMIDADE COM ROSCA, DE 1",  PARA FUNDO DE POCO</v>
          </cell>
          <cell r="E10393" t="str">
            <v>UN</v>
          </cell>
          <cell r="F10393">
            <v>34.409999999999997</v>
          </cell>
        </row>
        <row r="10394">
          <cell r="C10394">
            <v>10231</v>
          </cell>
          <cell r="D10394" t="str">
            <v>VALVULA DE RETENCAO DE BRONZE, PE COM CRIVOS, EXTREMIDADE COM ROSCA, DE 2  1/2", PARA FUNDO DE POCO</v>
          </cell>
          <cell r="E10394" t="str">
            <v>UN</v>
          </cell>
          <cell r="F10394">
            <v>157.79</v>
          </cell>
        </row>
        <row r="10395">
          <cell r="C10395">
            <v>10232</v>
          </cell>
          <cell r="D10395" t="str">
            <v>VALVULA DE RETENCAO DE BRONZE, PE COM CRIVOS, EXTREMIDADE COM ROSCA, DE 2",  PARA FUNDO DE POCO</v>
          </cell>
          <cell r="E10395" t="str">
            <v>UN</v>
          </cell>
          <cell r="F10395">
            <v>88.3</v>
          </cell>
        </row>
        <row r="10396">
          <cell r="C10396">
            <v>10229</v>
          </cell>
          <cell r="D10396" t="str">
            <v>VALVULA DE RETENCAO DE BRONZE, PE COM CRIVOS, EXTREMIDADE COM ROSCA, DE 3/4",  PARA FUNDO DE POCO</v>
          </cell>
          <cell r="E10396" t="str">
            <v>UN</v>
          </cell>
          <cell r="F10396">
            <v>31.12</v>
          </cell>
        </row>
        <row r="10397">
          <cell r="C10397">
            <v>10235</v>
          </cell>
          <cell r="D10397" t="str">
            <v>VALVULA DE RETENCAO DE BRONZE, PE COM CRIVOS, EXTREMIDADE COM ROSCA, DE 3",  PARA FUNDO DE POCO</v>
          </cell>
          <cell r="E10397" t="str">
            <v>UN</v>
          </cell>
          <cell r="F10397">
            <v>216.32</v>
          </cell>
        </row>
        <row r="10398">
          <cell r="C10398">
            <v>10230</v>
          </cell>
          <cell r="D10398" t="str">
            <v>VALVULA DE RETENCAO DE BRONZE, PE COM CRIVOS, EXTREMIDADE COM ROSCA, DE 4",  PARA FUNDO DE POCO</v>
          </cell>
          <cell r="E10398" t="str">
            <v>UN</v>
          </cell>
          <cell r="F10398">
            <v>380.7</v>
          </cell>
        </row>
        <row r="10399">
          <cell r="C10399">
            <v>10409</v>
          </cell>
          <cell r="D10399" t="str">
            <v>VALVULA DE RETENCAO HORIZONTAL, DE BRONZE (PN-25), 1 1/2", 400 PSI, TAMPA DE PORCA  DE UNIAO, EXTREMIDADES COM ROSCA</v>
          </cell>
          <cell r="E10399" t="str">
            <v>UN</v>
          </cell>
          <cell r="F10399">
            <v>113.1</v>
          </cell>
        </row>
        <row r="10400">
          <cell r="C10400">
            <v>10411</v>
          </cell>
          <cell r="D10400" t="str">
            <v>VALVULA DE RETENCAO HORIZONTAL, DE BRONZE (PN-25), 1 1/4", 400 PSI, TAMPA DE PORCA  DE UNIAO, EXTREMIDADES COM ROSCA</v>
          </cell>
          <cell r="E10400" t="str">
            <v>UN</v>
          </cell>
          <cell r="F10400">
            <v>101.2</v>
          </cell>
        </row>
        <row r="10401">
          <cell r="C10401">
            <v>10404</v>
          </cell>
          <cell r="D10401" t="str">
            <v>VALVULA DE RETENCAO HORIZONTAL, DE BRONZE (PN-25), 1/2", 400 PSI, TAMPA DE PORCA  DE UNIAO, EXTREMIDADES COM ROSCA</v>
          </cell>
          <cell r="E10401" t="str">
            <v>UN</v>
          </cell>
          <cell r="F10401">
            <v>41.04</v>
          </cell>
        </row>
        <row r="10402">
          <cell r="C10402">
            <v>10410</v>
          </cell>
          <cell r="D10402" t="str">
            <v>VALVULA DE RETENCAO HORIZONTAL, DE BRONZE (PN-25), 1", 400 PSI, TAMPA DE PORCA DE  UNIAO, EXTREMIDADES COM ROSCA</v>
          </cell>
          <cell r="E10402" t="str">
            <v>UN</v>
          </cell>
          <cell r="F10402">
            <v>67.599999999999994</v>
          </cell>
        </row>
        <row r="10403">
          <cell r="C10403">
            <v>10405</v>
          </cell>
          <cell r="D10403" t="str">
            <v>VALVULA DE RETENCAO HORIZONTAL, DE BRONZE (PN-25), 2 1/2", 400 PSI, TAMPA DE PORCA  DE UNIAO, EXTREMIDADES COM ROSCA</v>
          </cell>
          <cell r="E10403" t="str">
            <v>UN</v>
          </cell>
          <cell r="F10403">
            <v>226.6</v>
          </cell>
        </row>
        <row r="10404">
          <cell r="C10404">
            <v>10408</v>
          </cell>
          <cell r="D10404" t="str">
            <v>VALVULA DE RETENCAO HORIZONTAL, DE BRONZE (PN-25), 2", 400 PSI, TAMPA DE PORCA DE  UNIAO, EXTREMIDADES COM ROSCA</v>
          </cell>
          <cell r="E10404" t="str">
            <v>UN</v>
          </cell>
          <cell r="F10404">
            <v>158.46</v>
          </cell>
        </row>
        <row r="10405">
          <cell r="C10405">
            <v>10412</v>
          </cell>
          <cell r="D10405" t="str">
            <v>VALVULA DE RETENCAO HORIZONTAL, DE BRONZE (PN-25), 3/4", 400 PSI, TAMPA DE PORCA  DE UNIAO, EXTREMIDADES COM ROSCA</v>
          </cell>
          <cell r="E10405" t="str">
            <v>UN</v>
          </cell>
          <cell r="F10405">
            <v>49.74</v>
          </cell>
        </row>
        <row r="10406">
          <cell r="C10406">
            <v>10406</v>
          </cell>
          <cell r="D10406" t="str">
            <v>VALVULA DE RETENCAO HORIZONTAL, DE BRONZE (PN-25), 3", 400 PSI, TAMPA DE PORCA DE  UNIAO, EXTREMIDADES COM ROSCA</v>
          </cell>
          <cell r="E10406" t="str">
            <v>UN</v>
          </cell>
          <cell r="F10406">
            <v>312.98</v>
          </cell>
        </row>
        <row r="10407">
          <cell r="C10407">
            <v>10407</v>
          </cell>
          <cell r="D10407" t="str">
            <v>VALVULA DE RETENCAO HORIZONTAL, DE BRONZE (PN-25), 4", 400 PSI, TAMPA DE PORCA DE  UNIAO, EXTREMIDADES COM ROSCA</v>
          </cell>
          <cell r="E10407" t="str">
            <v>UN</v>
          </cell>
          <cell r="F10407">
            <v>485.44</v>
          </cell>
        </row>
        <row r="10408">
          <cell r="C10408">
            <v>10416</v>
          </cell>
          <cell r="D10408" t="str">
            <v>VALVULA DE RETENCAO VERTICAL, DE BRONZE (PN-16), 1 1/2", 200 PSI, EXTREMIDADES COM  ROSCA</v>
          </cell>
          <cell r="E10408" t="str">
            <v>UN</v>
          </cell>
          <cell r="F10408">
            <v>60.21</v>
          </cell>
        </row>
        <row r="10409">
          <cell r="C10409">
            <v>10419</v>
          </cell>
          <cell r="D10409" t="str">
            <v>VALVULA DE RETENCAO VERTICAL, DE BRONZE (PN-16), 1 1/4", 200 PSI, EXTREMIDADES COM  ROSCA</v>
          </cell>
          <cell r="E10409" t="str">
            <v>UN</v>
          </cell>
          <cell r="F10409">
            <v>52.26</v>
          </cell>
        </row>
        <row r="10410">
          <cell r="C10410">
            <v>21092</v>
          </cell>
          <cell r="D10410" t="str">
            <v>VALVULA DE RETENCAO VERTICAL, DE BRONZE (PN-16), 1/2", 200 PSI, EXTREMIDADES COM  ROSCA</v>
          </cell>
          <cell r="E10410" t="str">
            <v>UN</v>
          </cell>
          <cell r="F10410">
            <v>29.88</v>
          </cell>
        </row>
        <row r="10411">
          <cell r="C10411">
            <v>10418</v>
          </cell>
          <cell r="D10411" t="str">
            <v>VALVULA DE RETENCAO VERTICAL, DE BRONZE (PN-16), 1", 200 PSI, EXTREMIDADES COM  ROSCA</v>
          </cell>
          <cell r="E10411" t="str">
            <v>UN</v>
          </cell>
          <cell r="F10411">
            <v>34.83</v>
          </cell>
        </row>
        <row r="10412">
          <cell r="C10412">
            <v>12657</v>
          </cell>
          <cell r="D10412" t="str">
            <v>VALVULA DE RETENCAO VERTICAL, DE BRONZE (PN-16), 2 1/2", 200 PSI, EXTREMIDADES COM  ROSCA</v>
          </cell>
          <cell r="E10412" t="str">
            <v>UN</v>
          </cell>
          <cell r="F10412">
            <v>140.58000000000001</v>
          </cell>
        </row>
        <row r="10413">
          <cell r="C10413">
            <v>10417</v>
          </cell>
          <cell r="D10413" t="str">
            <v>VALVULA DE RETENCAO VERTICAL, DE BRONZE (PN-16), 2", 200 PSI, EXTREMIDADES COM  ROSCA</v>
          </cell>
          <cell r="E10413" t="str">
            <v>UN</v>
          </cell>
          <cell r="F10413">
            <v>87.73</v>
          </cell>
        </row>
        <row r="10414">
          <cell r="C10414">
            <v>10413</v>
          </cell>
          <cell r="D10414" t="str">
            <v>VALVULA DE RETENCAO VERTICAL, DE BRONZE (PN-16), 3/4", 200 PSI, EXTREMIDADES COM  ROSCA</v>
          </cell>
          <cell r="E10414" t="str">
            <v>UN</v>
          </cell>
          <cell r="F10414">
            <v>31.88</v>
          </cell>
        </row>
        <row r="10415">
          <cell r="C10415">
            <v>10414</v>
          </cell>
          <cell r="D10415" t="str">
            <v>VALVULA DE RETENCAO VERTICAL, DE BRONZE (PN-16), 3", 200 PSI, EXTREMIDADES COM  ROSCA</v>
          </cell>
          <cell r="E10415" t="str">
            <v>UN</v>
          </cell>
          <cell r="F10415">
            <v>191.98</v>
          </cell>
        </row>
        <row r="10416">
          <cell r="C10416">
            <v>10415</v>
          </cell>
          <cell r="D10416" t="str">
            <v>VALVULA DE RETENCAO VERTICAL, DE BRONZE (PN-16), 4", 200 PSI, EXTREMIDADES COM  ROSCA</v>
          </cell>
          <cell r="E10416" t="str">
            <v>UN</v>
          </cell>
          <cell r="F10416">
            <v>333.19</v>
          </cell>
        </row>
        <row r="10417">
          <cell r="C10417">
            <v>38643</v>
          </cell>
          <cell r="D10417" t="str">
            <v xml:space="preserve">VALVULA EM METAL CROMADO PARA LAVATORIO, 1 " SEM LADRAO  </v>
          </cell>
          <cell r="E10417" t="str">
            <v>UN</v>
          </cell>
          <cell r="F10417">
            <v>19.07</v>
          </cell>
        </row>
        <row r="10418">
          <cell r="C10418">
            <v>6157</v>
          </cell>
          <cell r="D10418" t="str">
            <v xml:space="preserve">VALVULA EM METAL CROMADO PARA PIA AMERICANA 3.1/2 X 1.1/2 "  </v>
          </cell>
          <cell r="E10418" t="str">
            <v>UN</v>
          </cell>
          <cell r="F10418">
            <v>26.05</v>
          </cell>
        </row>
        <row r="10419">
          <cell r="C10419">
            <v>37588</v>
          </cell>
          <cell r="D10419" t="str">
            <v xml:space="preserve">VALVULA EM METAL CROMADO PARA TANQUE, 1.1/2 " SEM LADRAO  </v>
          </cell>
          <cell r="E10419" t="str">
            <v>UN</v>
          </cell>
          <cell r="F10419">
            <v>13.99</v>
          </cell>
        </row>
        <row r="10420">
          <cell r="C10420">
            <v>6152</v>
          </cell>
          <cell r="D10420" t="str">
            <v xml:space="preserve">VALVULA EM PLASTICO BRANCO COM SAIDA LISA PARA TANQUE 1.1/4 " X 1.1/2 "  </v>
          </cell>
          <cell r="E10420" t="str">
            <v>UN</v>
          </cell>
          <cell r="F10420">
            <v>2.3199999999999998</v>
          </cell>
        </row>
        <row r="10421">
          <cell r="C10421">
            <v>6158</v>
          </cell>
          <cell r="D10421" t="str">
            <v xml:space="preserve">VALVULA EM PLASTICO BRANCO PARA LAVATORIO 1 ", SEM UNHO, COM LADRAO  </v>
          </cell>
          <cell r="E10421" t="str">
            <v>UN</v>
          </cell>
          <cell r="F10421">
            <v>2.8</v>
          </cell>
        </row>
        <row r="10422">
          <cell r="C10422">
            <v>6153</v>
          </cell>
          <cell r="D10422" t="str">
            <v>VALVULA EM PLASTICO BRANCO PARA TANQUE OU LAVATORIO 1 ", SEM UNHO E SEM  LADRAO</v>
          </cell>
          <cell r="E10422" t="str">
            <v>UN</v>
          </cell>
          <cell r="F10422">
            <v>2.1800000000000002</v>
          </cell>
        </row>
        <row r="10423">
          <cell r="C10423">
            <v>6156</v>
          </cell>
          <cell r="D10423" t="str">
            <v xml:space="preserve">VALVULA EM PLASTICO BRANCO PARA TANQUE 1.1/4 " X 1.1/2 ", SEM UNHO E SEM LADRAO  </v>
          </cell>
          <cell r="E10423" t="str">
            <v>UN</v>
          </cell>
          <cell r="F10423">
            <v>2.76</v>
          </cell>
        </row>
        <row r="10424">
          <cell r="C10424">
            <v>6154</v>
          </cell>
          <cell r="D10424" t="str">
            <v xml:space="preserve">VALVULA EM PLASTICO CROMADO PARA LAVATORIO 1 ", SEM UNHO, COM LADRAO  </v>
          </cell>
          <cell r="E10424" t="str">
            <v>UN</v>
          </cell>
          <cell r="F10424">
            <v>5.2</v>
          </cell>
        </row>
        <row r="10425">
          <cell r="C10425">
            <v>6155</v>
          </cell>
          <cell r="D10425" t="str">
            <v>VALVULA EM PLASTICO CROMADO TIPO AMERICANA PARA PIA DE COZINHA 3.1/2 " X 1.1/2 ",  SEM ADAPTADOR</v>
          </cell>
          <cell r="E10425" t="str">
            <v>UN</v>
          </cell>
          <cell r="F10425">
            <v>10.76</v>
          </cell>
        </row>
        <row r="10426">
          <cell r="C10426">
            <v>3115</v>
          </cell>
          <cell r="D10426" t="str">
            <v xml:space="preserve">VARA FERRO CROMADO P/ CREMONA H = 120CM  </v>
          </cell>
          <cell r="E10426" t="str">
            <v>UN</v>
          </cell>
          <cell r="F10426">
            <v>9.61</v>
          </cell>
        </row>
        <row r="10427">
          <cell r="C10427">
            <v>3116</v>
          </cell>
          <cell r="D10427" t="str">
            <v xml:space="preserve">VARA FERRO CROMADO P/ CREMONA H = 150CM  </v>
          </cell>
          <cell r="E10427" t="str">
            <v>UN</v>
          </cell>
          <cell r="F10427">
            <v>11.26</v>
          </cell>
        </row>
        <row r="10428">
          <cell r="C10428">
            <v>11786</v>
          </cell>
          <cell r="D10428" t="str">
            <v xml:space="preserve">VASO SANITARIO SIFONADO INFANTIL LOUCA BRANCA  </v>
          </cell>
          <cell r="E10428" t="str">
            <v>UN</v>
          </cell>
          <cell r="F10428">
            <v>216.74</v>
          </cell>
        </row>
        <row r="10429">
          <cell r="C10429">
            <v>13726</v>
          </cell>
          <cell r="D10429" t="str">
            <v>VASSOURA MECANICA REBOCAVEL COM ESCOVA CILINDRICA LARGURA UTIL DE  VARRIMENTO = 2,44M</v>
          </cell>
          <cell r="E10429" t="str">
            <v>UN</v>
          </cell>
          <cell r="F10429">
            <v>32516.58</v>
          </cell>
        </row>
        <row r="10430">
          <cell r="C10430">
            <v>38400</v>
          </cell>
          <cell r="D10430" t="str">
            <v xml:space="preserve">VASSOURA 40 CM COM CABO  </v>
          </cell>
          <cell r="E10430" t="str">
            <v>UN</v>
          </cell>
          <cell r="F10430">
            <v>8.6999999999999993</v>
          </cell>
        </row>
        <row r="10431">
          <cell r="C10431">
            <v>12627</v>
          </cell>
          <cell r="D10431" t="str">
            <v>VEDACAO DE CALHA, EM BORRACHA COR PRETA, MEDIDA ENTRE 119 E 170 MM, PARA  DRENAGEM PLUVIAL PREDIAL</v>
          </cell>
          <cell r="E10431" t="str">
            <v>UN</v>
          </cell>
          <cell r="F10431">
            <v>0.34</v>
          </cell>
        </row>
        <row r="10432">
          <cell r="C10432">
            <v>6138</v>
          </cell>
          <cell r="D10432" t="str">
            <v xml:space="preserve">VEDACAO PVC, 100 MM, PARA SAIDA VASO SANITARIO  </v>
          </cell>
          <cell r="E10432" t="str">
            <v>UN</v>
          </cell>
          <cell r="F10432">
            <v>1.56</v>
          </cell>
        </row>
        <row r="10433">
          <cell r="C10433">
            <v>6094</v>
          </cell>
          <cell r="D10433" t="str">
            <v xml:space="preserve">VEDANTE ACRILICO PARA TRINCAS  </v>
          </cell>
          <cell r="E10433" t="str">
            <v>KG</v>
          </cell>
          <cell r="F10433">
            <v>44.17</v>
          </cell>
        </row>
        <row r="10434">
          <cell r="C10434">
            <v>1160</v>
          </cell>
          <cell r="D10434" t="str">
            <v>VEICULO COMERCIAL LEVE (PICK-UP) COM CAPACIDADE DE CARGA DE 700 KG, MOTOR FLEX  (LOCACAO)</v>
          </cell>
          <cell r="E10434" t="str">
            <v>H</v>
          </cell>
          <cell r="F10434">
            <v>11.25</v>
          </cell>
        </row>
        <row r="10435">
          <cell r="C10435">
            <v>10615</v>
          </cell>
          <cell r="D10435" t="str">
            <v xml:space="preserve">VEICULO DE PASSEIO COM MOTOR 1.0 FLEX, POTENCIA 72/76 CV, 4 PORTAS  </v>
          </cell>
          <cell r="E10435" t="str">
            <v>UN</v>
          </cell>
          <cell r="F10435">
            <v>44336.74</v>
          </cell>
        </row>
        <row r="10436">
          <cell r="C10436">
            <v>13860</v>
          </cell>
          <cell r="D10436" t="str">
            <v xml:space="preserve">VEICULO DE PASSEIO COM MOTOR 1.6 FLEX, POTENCIA 101/104 CV, 4 PORTAS  </v>
          </cell>
          <cell r="E10436" t="str">
            <v>UN</v>
          </cell>
          <cell r="F10436">
            <v>48001.99</v>
          </cell>
        </row>
        <row r="10437">
          <cell r="C10437">
            <v>13532</v>
          </cell>
          <cell r="D10437" t="str">
            <v xml:space="preserve">VEICULO TIPO  MINI FURGAO COM MOTOR ENTRE *1.4 A 1.6* FLEX, 2 PORTAS  </v>
          </cell>
          <cell r="E10437" t="str">
            <v>UN</v>
          </cell>
          <cell r="F10437">
            <v>52204.99</v>
          </cell>
        </row>
        <row r="10438">
          <cell r="C10438">
            <v>11613</v>
          </cell>
          <cell r="D10438" t="str">
            <v>VEICULO TIPO FURGAO 1.4 MANUAL, 4 VELOCIDADES, TOTAL FLEX, CAP 953 KG, POTENCIA  78/80 CV, PARA  2 PASSAGEIROS</v>
          </cell>
          <cell r="E10438" t="str">
            <v>UN</v>
          </cell>
          <cell r="F10438">
            <v>67126.36</v>
          </cell>
        </row>
        <row r="10439">
          <cell r="C10439">
            <v>10443</v>
          </cell>
          <cell r="D10439" t="str">
            <v xml:space="preserve">VENTOSA SIMPLES FOFO C/ROSCA PN-25 DN 1  </v>
          </cell>
          <cell r="E10439" t="str">
            <v>UN</v>
          </cell>
          <cell r="F10439">
            <v>313.81</v>
          </cell>
        </row>
        <row r="10440">
          <cell r="C10440">
            <v>10441</v>
          </cell>
          <cell r="D10440" t="str">
            <v xml:space="preserve">VENTOSA SIMPLES FOFO C/ROSCA PN-25 DN 1 1/2  </v>
          </cell>
          <cell r="E10440" t="str">
            <v>UN</v>
          </cell>
          <cell r="F10440">
            <v>313.81</v>
          </cell>
        </row>
        <row r="10441">
          <cell r="C10441">
            <v>10444</v>
          </cell>
          <cell r="D10441" t="str">
            <v xml:space="preserve">VENTOSA SIMPLES FOFO C/ROSCA PN-25 DN 1 1/4  </v>
          </cell>
          <cell r="E10441" t="str">
            <v>UN</v>
          </cell>
          <cell r="F10441">
            <v>313.81</v>
          </cell>
        </row>
        <row r="10442">
          <cell r="C10442">
            <v>10439</v>
          </cell>
          <cell r="D10442" t="str">
            <v xml:space="preserve">VENTOSA SIMPLES FOFO C/ROSCA PN-25 DN 2  </v>
          </cell>
          <cell r="E10442" t="str">
            <v>UN</v>
          </cell>
          <cell r="F10442">
            <v>308.3</v>
          </cell>
        </row>
        <row r="10443">
          <cell r="C10443">
            <v>10442</v>
          </cell>
          <cell r="D10443" t="str">
            <v xml:space="preserve">VENTOSA SIMPLES FOFO C/ROSCA PN-25 DN 3/4  </v>
          </cell>
          <cell r="E10443" t="str">
            <v>UN</v>
          </cell>
          <cell r="F10443">
            <v>313.81</v>
          </cell>
        </row>
        <row r="10444">
          <cell r="C10444">
            <v>10438</v>
          </cell>
          <cell r="D10444" t="str">
            <v xml:space="preserve">VENTOSA SIMPLES FOFO COM FLANGES, PN-10/16, DN = 50 MM  </v>
          </cell>
          <cell r="E10444" t="str">
            <v>UN</v>
          </cell>
          <cell r="F10444">
            <v>308.3</v>
          </cell>
        </row>
        <row r="10445">
          <cell r="C10445">
            <v>10459</v>
          </cell>
          <cell r="D10445" t="str">
            <v xml:space="preserve">VENTOSA TRIPLICE FUNCAO FOFO C/ FLANGES PN-10 DN 200  </v>
          </cell>
          <cell r="E10445" t="str">
            <v>UN</v>
          </cell>
          <cell r="F10445">
            <v>4108.93</v>
          </cell>
        </row>
        <row r="10446">
          <cell r="C10446">
            <v>10458</v>
          </cell>
          <cell r="D10446" t="str">
            <v xml:space="preserve">VENTOSA TRIPLICE FUNCAO FOFO C/ FLANGES PN-10/16 DN 100  </v>
          </cell>
          <cell r="E10446" t="str">
            <v>UN</v>
          </cell>
          <cell r="F10446">
            <v>1880.16</v>
          </cell>
        </row>
        <row r="10447">
          <cell r="C10447">
            <v>10451</v>
          </cell>
          <cell r="D10447" t="str">
            <v xml:space="preserve">VENTOSA TRIPLICE FUNCAO FOFO C/ FLANGES PN-10/16 DN 150  </v>
          </cell>
          <cell r="E10447" t="str">
            <v>UN</v>
          </cell>
          <cell r="F10447">
            <v>2694.01</v>
          </cell>
        </row>
        <row r="10448">
          <cell r="C10448">
            <v>10447</v>
          </cell>
          <cell r="D10448" t="str">
            <v xml:space="preserve">VENTOSA TRIPLICE FUNCAO FOFO C/ FLANGES PN-10/16/25 DN 50  </v>
          </cell>
          <cell r="E10448" t="str">
            <v>UN</v>
          </cell>
          <cell r="F10448">
            <v>1126.78</v>
          </cell>
        </row>
        <row r="10449">
          <cell r="C10449">
            <v>10462</v>
          </cell>
          <cell r="D10449" t="str">
            <v xml:space="preserve">VENTOSA TRIPLICE FUNCAO FOFO C/ FLANGES PN-16 DN 200  </v>
          </cell>
          <cell r="E10449" t="str">
            <v>UN</v>
          </cell>
          <cell r="F10449">
            <v>4108.93</v>
          </cell>
        </row>
        <row r="10450">
          <cell r="C10450">
            <v>10448</v>
          </cell>
          <cell r="D10450" t="str">
            <v xml:space="preserve">VENTOSA TRIPLICE FUNCAO FOFO C/ FLANGES PN-25 DN 100  </v>
          </cell>
          <cell r="E10450" t="str">
            <v>UN</v>
          </cell>
          <cell r="F10450">
            <v>1880.16</v>
          </cell>
        </row>
        <row r="10451">
          <cell r="C10451">
            <v>10464</v>
          </cell>
          <cell r="D10451" t="str">
            <v xml:space="preserve">VENTOSA TRIPLICE FUNCAO FOFO C/ FLANGES PN-25 DN 150  </v>
          </cell>
          <cell r="E10451" t="str">
            <v>UN</v>
          </cell>
          <cell r="F10451">
            <v>2694.01</v>
          </cell>
        </row>
        <row r="10452">
          <cell r="C10452">
            <v>10465</v>
          </cell>
          <cell r="D10452" t="str">
            <v xml:space="preserve">VENTOSA TRIPLICE FUNCAO FOFO C/ FLANGES PN-25 DN 200  </v>
          </cell>
          <cell r="E10452" t="str">
            <v>UN</v>
          </cell>
          <cell r="F10452">
            <v>4108.93</v>
          </cell>
        </row>
        <row r="10453">
          <cell r="C10453">
            <v>10475</v>
          </cell>
          <cell r="D10453" t="str">
            <v xml:space="preserve">VERNIZ COPAL  </v>
          </cell>
          <cell r="E10453" t="str">
            <v>L</v>
          </cell>
          <cell r="F10453">
            <v>15.94</v>
          </cell>
        </row>
        <row r="10454">
          <cell r="C10454">
            <v>10478</v>
          </cell>
          <cell r="D10454" t="str">
            <v xml:space="preserve">VERNIZ POLIURETANO BRILHANTE  </v>
          </cell>
          <cell r="E10454" t="str">
            <v>L</v>
          </cell>
          <cell r="F10454">
            <v>19.82</v>
          </cell>
        </row>
        <row r="10455">
          <cell r="C10455">
            <v>10481</v>
          </cell>
          <cell r="D10455" t="str">
            <v xml:space="preserve">VERNIZ SINTETICO BRILHANTE  </v>
          </cell>
          <cell r="E10455" t="str">
            <v>L</v>
          </cell>
          <cell r="F10455">
            <v>18.97</v>
          </cell>
        </row>
        <row r="10456">
          <cell r="C10456">
            <v>4031</v>
          </cell>
          <cell r="D10456" t="str">
            <v xml:space="preserve">VEU FIBRA DE VIDRO AEROGLASS/RHODIA OU SIMILAR 0,04 KG/M2  </v>
          </cell>
          <cell r="E10456" t="str">
            <v>M2</v>
          </cell>
          <cell r="F10456">
            <v>4.1500000000000004</v>
          </cell>
        </row>
        <row r="10457">
          <cell r="C10457">
            <v>4030</v>
          </cell>
          <cell r="D10457" t="str">
            <v xml:space="preserve">VEU POLIESTER  </v>
          </cell>
          <cell r="E10457" t="str">
            <v>M2</v>
          </cell>
          <cell r="F10457">
            <v>10.66</v>
          </cell>
        </row>
        <row r="10458">
          <cell r="C10458">
            <v>39399</v>
          </cell>
          <cell r="D10458" t="str">
            <v xml:space="preserve">VIBRADOR DE IMERSAO, COM PONTEIRA DE *35* MM, MANGOTE DE 5 M, SEM MOTOR  </v>
          </cell>
          <cell r="E10458" t="str">
            <v>UN</v>
          </cell>
          <cell r="F10458">
            <v>690.68</v>
          </cell>
        </row>
        <row r="10459">
          <cell r="C10459">
            <v>39400</v>
          </cell>
          <cell r="D10459" t="str">
            <v xml:space="preserve">VIBRADOR DE IMERSAO, COM PONTEIRA DE *45* MM, MANGOTE DE 5 M, SEM MOTOR.  </v>
          </cell>
          <cell r="E10459" t="str">
            <v>UN</v>
          </cell>
          <cell r="F10459">
            <v>750.74</v>
          </cell>
        </row>
        <row r="10460">
          <cell r="C10460">
            <v>39401</v>
          </cell>
          <cell r="D10460" t="str">
            <v xml:space="preserve">VIBRADOR DE IMERSAO, COM PONTEIRA DE *60* MM, MANGOTE DE 5 M, SEM MOTOR.  </v>
          </cell>
          <cell r="E10460" t="str">
            <v>UN</v>
          </cell>
          <cell r="F10460">
            <v>842.15</v>
          </cell>
        </row>
        <row r="10461">
          <cell r="C10461">
            <v>11652</v>
          </cell>
          <cell r="D10461" t="str">
            <v>VIBRADOR DE IMERSAO, DIAMETRO DA PONTEIRA DE *35* MM, COM MOTOR 4 TEMPOS A  GASOLINA DE 5,5 HP (5,5 CV)</v>
          </cell>
          <cell r="E10461" t="str">
            <v>UN</v>
          </cell>
          <cell r="F10461">
            <v>1811.8</v>
          </cell>
        </row>
        <row r="10462">
          <cell r="C10462">
            <v>13896</v>
          </cell>
          <cell r="D10462" t="str">
            <v>VIBRADOR DE IMERSAO, DIAMETRO DA PONTEIRA DE *45* MM, COM MOTOR ELETRICO  TRIFASICO DE 2 HP (2 CV)</v>
          </cell>
          <cell r="E10462" t="str">
            <v>UN</v>
          </cell>
          <cell r="F10462">
            <v>1625.34</v>
          </cell>
        </row>
        <row r="10463">
          <cell r="C10463">
            <v>13475</v>
          </cell>
          <cell r="D10463" t="str">
            <v>VIBRADOR DE IMERSAO, DIAMETRO DA PONTEIRA DE *45* MM, COM MOTOR 4 TEMPOS A  GASOLINA DE 5,5 HP (5,5 CV)</v>
          </cell>
          <cell r="E10463" t="str">
            <v>UN</v>
          </cell>
          <cell r="F10463">
            <v>1979.86</v>
          </cell>
        </row>
        <row r="10464">
          <cell r="C10464">
            <v>25971</v>
          </cell>
          <cell r="D10464" t="str">
            <v>VIBROACABADORA DE ASFALTO SOBRE ESTEIRAS, LARG. PAVIM. MAX. 8,00 M, POT. 100 KW/  134 HP, CAP. 600 T/ H</v>
          </cell>
          <cell r="E10464" t="str">
            <v>UN</v>
          </cell>
          <cell r="F10464">
            <v>1714409.55</v>
          </cell>
        </row>
        <row r="10465">
          <cell r="C10465">
            <v>25970</v>
          </cell>
          <cell r="D10465" t="str">
            <v>VIBROACABADORA DE ASFALTO SOBRE ESTEIRAS, LARG. PAVIM. 2,13 M A 4,55 M, POT. 74  KW/ 100 HP, CAP. 400 T/ H</v>
          </cell>
          <cell r="E10465" t="str">
            <v>UN</v>
          </cell>
          <cell r="F10465">
            <v>721746.52</v>
          </cell>
        </row>
        <row r="10466">
          <cell r="C10466">
            <v>13476</v>
          </cell>
          <cell r="D10466" t="str">
            <v>VIBROACABADORA DE ASFALTO SOBRE ESTEIRAS, LARG. PAVIM. 2,60 M A 5,75 M, POT. 110  HP, CAP. 450 T/ H</v>
          </cell>
          <cell r="E10466" t="str">
            <v>UN</v>
          </cell>
          <cell r="F10466">
            <v>726976.62</v>
          </cell>
        </row>
        <row r="10467">
          <cell r="C10467">
            <v>10488</v>
          </cell>
          <cell r="D10467" t="str">
            <v>VIBROACABADORA DE ASFALTO SOBRE ESTEIRAS, LARG. PAVIMENT. 1,90 A 5,3 M, POT. 78  KW/105 HP, CAP. 450 T/H</v>
          </cell>
          <cell r="E10467" t="str">
            <v>UN</v>
          </cell>
          <cell r="F10467">
            <v>880740</v>
          </cell>
        </row>
        <row r="10468">
          <cell r="C10468">
            <v>13606</v>
          </cell>
          <cell r="D10468" t="str">
            <v>VIBROACABADORA DE ASFALTO SOBRE RODAS, LARGURA DE PAVIMENTACAO DE 1,70 A 4,20  M, POTENCIA 78 KW/105 HP, CAPACIDADE 300 T/H</v>
          </cell>
          <cell r="E10468" t="str">
            <v>UN</v>
          </cell>
          <cell r="F10468">
            <v>780323.04</v>
          </cell>
        </row>
        <row r="10469">
          <cell r="C10469">
            <v>10489</v>
          </cell>
          <cell r="D10469" t="str">
            <v xml:space="preserve">VIDRACEIRO  </v>
          </cell>
          <cell r="E10469" t="str">
            <v>H</v>
          </cell>
          <cell r="F10469">
            <v>10.33</v>
          </cell>
        </row>
        <row r="10470">
          <cell r="C10470">
            <v>10500</v>
          </cell>
          <cell r="D10470" t="str">
            <v xml:space="preserve">VIDRO CANELADO 4 MM - SEM COLOCACAO  </v>
          </cell>
          <cell r="E10470" t="str">
            <v>M2</v>
          </cell>
          <cell r="F10470">
            <v>56.06</v>
          </cell>
        </row>
        <row r="10471">
          <cell r="C10471">
            <v>34391</v>
          </cell>
          <cell r="D10471" t="str">
            <v>VIDRO COMUM LAMINADO LISO INCOLOR DUPLO, ESPESSURA TOTAL 8 MM (CADA CAMADA  DE 4 MM) - COLOCADO</v>
          </cell>
          <cell r="E10471" t="str">
            <v>M2</v>
          </cell>
          <cell r="F10471">
            <v>322.04000000000002</v>
          </cell>
        </row>
        <row r="10472">
          <cell r="C10472">
            <v>10496</v>
          </cell>
          <cell r="D10472" t="str">
            <v>VIDRO COMUM LAMINADO, LISO, INCOLOR, DUPLO, ESPESSURA TOTAL 6 MM (CADA CAMADA  E= 3 MM) - COLOCADO</v>
          </cell>
          <cell r="E10472" t="str">
            <v>M2</v>
          </cell>
          <cell r="F10472">
            <v>280.33</v>
          </cell>
        </row>
        <row r="10473">
          <cell r="C10473">
            <v>10497</v>
          </cell>
          <cell r="D10473" t="str">
            <v>VIDRO COMUM LAMINADO, LISO, INCOLOR, TRIPLO, ESPESSURA TOTAL 12 MM (CADA  CAMADA E=  4 MM) - COLOCADO</v>
          </cell>
          <cell r="E10473" t="str">
            <v>M2</v>
          </cell>
          <cell r="F10473">
            <v>728.86</v>
          </cell>
        </row>
        <row r="10474">
          <cell r="C10474">
            <v>10504</v>
          </cell>
          <cell r="D10474" t="str">
            <v>VIDRO COMUM LAMINADO, LISO, INCOLOR, TRIPLO, ESPESSURA TOTAL 15 MM (CADA  CAMADA E = 5 MM) - COLOCADO</v>
          </cell>
          <cell r="E10474" t="str">
            <v>M2</v>
          </cell>
          <cell r="F10474">
            <v>852.21</v>
          </cell>
        </row>
        <row r="10475">
          <cell r="C10475">
            <v>34390</v>
          </cell>
          <cell r="D10475" t="str">
            <v xml:space="preserve">VIDRO CRISTAL COLORIDO, 10 MM, PINTADO NA COR BRANCA  </v>
          </cell>
          <cell r="E10475" t="str">
            <v>M2</v>
          </cell>
          <cell r="F10475">
            <v>251.17</v>
          </cell>
        </row>
        <row r="10476">
          <cell r="C10476">
            <v>34389</v>
          </cell>
          <cell r="D10476" t="str">
            <v xml:space="preserve">VIDRO CRISTAL COLORIDO, 4 MM, PINTADO NA COR BRANCA  </v>
          </cell>
          <cell r="E10476" t="str">
            <v>M2</v>
          </cell>
          <cell r="F10476">
            <v>78.489999999999995</v>
          </cell>
        </row>
        <row r="10477">
          <cell r="C10477">
            <v>34388</v>
          </cell>
          <cell r="D10477" t="str">
            <v xml:space="preserve">VIDRO CRISTAL COLORIDO, 6 MM, PINTADO NA COR BRANCA  </v>
          </cell>
          <cell r="E10477" t="str">
            <v>M2</v>
          </cell>
          <cell r="F10477">
            <v>111.55</v>
          </cell>
        </row>
        <row r="10478">
          <cell r="C10478">
            <v>34387</v>
          </cell>
          <cell r="D10478" t="str">
            <v xml:space="preserve">VIDRO CRISTAL COLORIDO, 8 MM, PINTADO NA COR BRANCA  </v>
          </cell>
          <cell r="E10478" t="str">
            <v>M2</v>
          </cell>
          <cell r="F10478">
            <v>181.09</v>
          </cell>
        </row>
        <row r="10479">
          <cell r="C10479">
            <v>11188</v>
          </cell>
          <cell r="D10479" t="str">
            <v xml:space="preserve">VIDRO LISO FUME E = 4MM - SEM COLOCACAO  </v>
          </cell>
          <cell r="E10479" t="str">
            <v>M2</v>
          </cell>
          <cell r="F10479">
            <v>89.7</v>
          </cell>
        </row>
        <row r="10480">
          <cell r="C10480">
            <v>11189</v>
          </cell>
          <cell r="D10480" t="str">
            <v xml:space="preserve">VIDRO LISO FUME E = 6MM - SEM COLOCACAO  </v>
          </cell>
          <cell r="E10480" t="str">
            <v>M2</v>
          </cell>
          <cell r="F10480">
            <v>134.56</v>
          </cell>
        </row>
        <row r="10481">
          <cell r="C10481">
            <v>21107</v>
          </cell>
          <cell r="D10481" t="str">
            <v xml:space="preserve">VIDRO LISO FUME, E = 5 MM - SEM COLOCACAO  </v>
          </cell>
          <cell r="E10481" t="str">
            <v>M2</v>
          </cell>
          <cell r="F10481">
            <v>96.83</v>
          </cell>
        </row>
        <row r="10482">
          <cell r="C10482">
            <v>34386</v>
          </cell>
          <cell r="D10482" t="str">
            <v xml:space="preserve">VIDRO LISO INCOLOR 10 MM - SEM COLOCACAO  </v>
          </cell>
          <cell r="E10482" t="str">
            <v>M2</v>
          </cell>
          <cell r="F10482">
            <v>168.19</v>
          </cell>
        </row>
        <row r="10483">
          <cell r="C10483">
            <v>10494</v>
          </cell>
          <cell r="D10483" t="str">
            <v xml:space="preserve">VIDRO LISO INCOLOR 2MM - SEM COLOCACAO  </v>
          </cell>
          <cell r="E10483" t="str">
            <v>M2</v>
          </cell>
          <cell r="F10483">
            <v>50.46</v>
          </cell>
        </row>
        <row r="10484">
          <cell r="C10484">
            <v>10490</v>
          </cell>
          <cell r="D10484" t="str">
            <v xml:space="preserve">VIDRO LISO INCOLOR 3 MM - SEM COLOCACAO  </v>
          </cell>
          <cell r="E10484" t="str">
            <v>M2</v>
          </cell>
          <cell r="F10484">
            <v>50.46</v>
          </cell>
        </row>
        <row r="10485">
          <cell r="C10485">
            <v>10492</v>
          </cell>
          <cell r="D10485" t="str">
            <v xml:space="preserve">VIDRO LISO INCOLOR 4MM - SEM COLOCACAO  </v>
          </cell>
          <cell r="E10485" t="str">
            <v>M2</v>
          </cell>
          <cell r="F10485">
            <v>67.27</v>
          </cell>
        </row>
        <row r="10486">
          <cell r="C10486">
            <v>10493</v>
          </cell>
          <cell r="D10486" t="str">
            <v xml:space="preserve">VIDRO LISO INCOLOR 5MM - SEM COLOCACAO  </v>
          </cell>
          <cell r="E10486" t="str">
            <v>M2</v>
          </cell>
          <cell r="F10486">
            <v>78.489999999999995</v>
          </cell>
        </row>
        <row r="10487">
          <cell r="C10487">
            <v>10491</v>
          </cell>
          <cell r="D10487" t="str">
            <v xml:space="preserve">VIDRO LISO INCOLOR 6 MM - SEM COLOCACAO  </v>
          </cell>
          <cell r="E10487" t="str">
            <v>M2</v>
          </cell>
          <cell r="F10487">
            <v>95.31</v>
          </cell>
        </row>
        <row r="10488">
          <cell r="C10488">
            <v>34385</v>
          </cell>
          <cell r="D10488" t="str">
            <v xml:space="preserve">VIDRO LISO INCOLOR 8MM  -  SEM COLOCACAO  </v>
          </cell>
          <cell r="E10488" t="str">
            <v>M2</v>
          </cell>
          <cell r="F10488">
            <v>139.04</v>
          </cell>
        </row>
        <row r="10489">
          <cell r="C10489">
            <v>10499</v>
          </cell>
          <cell r="D10489" t="str">
            <v xml:space="preserve">VIDRO MARTELADO 4 MM - SEM COLOCACAO  </v>
          </cell>
          <cell r="E10489" t="str">
            <v>M2</v>
          </cell>
          <cell r="F10489">
            <v>56.06</v>
          </cell>
        </row>
        <row r="10490">
          <cell r="C10490">
            <v>34384</v>
          </cell>
          <cell r="D10490" t="str">
            <v xml:space="preserve">VIDRO PLANO ARAMADO E = 6 MM - SEM COLOCACAO  </v>
          </cell>
          <cell r="E10490" t="str">
            <v>M2</v>
          </cell>
          <cell r="F10490">
            <v>168.19</v>
          </cell>
        </row>
        <row r="10491">
          <cell r="C10491">
            <v>11185</v>
          </cell>
          <cell r="D10491" t="str">
            <v xml:space="preserve">VIDRO PLANO ARMADO E = 7MM - SEM COLOCACAO  </v>
          </cell>
          <cell r="E10491" t="str">
            <v>M2</v>
          </cell>
          <cell r="F10491">
            <v>173.8</v>
          </cell>
        </row>
        <row r="10492">
          <cell r="C10492">
            <v>10507</v>
          </cell>
          <cell r="D10492" t="str">
            <v xml:space="preserve">VIDRO TEMPERADO INCOLOR E = 10 MM, SEM COLOCACAO  </v>
          </cell>
          <cell r="E10492" t="str">
            <v>M2</v>
          </cell>
          <cell r="F10492">
            <v>237.46</v>
          </cell>
        </row>
        <row r="10493">
          <cell r="C10493">
            <v>10505</v>
          </cell>
          <cell r="D10493" t="str">
            <v xml:space="preserve">VIDRO TEMPERADO INCOLOR E = 6 MM, SEM COLOCACAO  </v>
          </cell>
          <cell r="E10493" t="str">
            <v>M2</v>
          </cell>
          <cell r="F10493">
            <v>140.12</v>
          </cell>
        </row>
        <row r="10494">
          <cell r="C10494">
            <v>10506</v>
          </cell>
          <cell r="D10494" t="str">
            <v xml:space="preserve">VIDRO TEMPERADO INCOLOR E = 8 MM, SEM COLOCACAO  </v>
          </cell>
          <cell r="E10494" t="str">
            <v>M2</v>
          </cell>
          <cell r="F10494">
            <v>182.91</v>
          </cell>
        </row>
        <row r="10495">
          <cell r="C10495">
            <v>5031</v>
          </cell>
          <cell r="D10495" t="str">
            <v>VIDRO TEMPERADO INCOLOR PARA PORTA DE ABRIR, E = 10 MM (SEM FERRAGENS E SEM  COLOCACAO)</v>
          </cell>
          <cell r="E10495" t="str">
            <v>M2</v>
          </cell>
          <cell r="F10495">
            <v>256.83999999999997</v>
          </cell>
        </row>
        <row r="10496">
          <cell r="C10496">
            <v>10502</v>
          </cell>
          <cell r="D10496" t="str">
            <v xml:space="preserve">VIDRO TEMPERADO VERDE E = 10 MM, SEM COLOCACAO  </v>
          </cell>
          <cell r="E10496" t="str">
            <v>M2</v>
          </cell>
          <cell r="F10496">
            <v>299.27999999999997</v>
          </cell>
        </row>
        <row r="10497">
          <cell r="C10497">
            <v>10501</v>
          </cell>
          <cell r="D10497" t="str">
            <v xml:space="preserve">VIDRO TEMPERADO VERDE E = 6 MM, SEM COLOCACAO  </v>
          </cell>
          <cell r="E10497" t="str">
            <v>M2</v>
          </cell>
          <cell r="F10497">
            <v>169.08</v>
          </cell>
        </row>
        <row r="10498">
          <cell r="C10498">
            <v>10503</v>
          </cell>
          <cell r="D10498" t="str">
            <v xml:space="preserve">VIDRO TEMPERADO VERDE E = 8 MM, SEM COLOCACAO  </v>
          </cell>
          <cell r="E10498" t="str">
            <v>M2</v>
          </cell>
          <cell r="F10498">
            <v>228.43</v>
          </cell>
        </row>
        <row r="10499">
          <cell r="C10499">
            <v>40610</v>
          </cell>
          <cell r="D10499" t="str">
            <v>VIGA DE ESCORAMAENTO H20, DE MADEIRA, PESO DE 5,00 A 5,20 KG/M, COM  EXTREMIDADES PLASTICAS *COLETADO CAIXA*</v>
          </cell>
          <cell r="E10499" t="str">
            <v>M</v>
          </cell>
          <cell r="F10499">
            <v>47.18</v>
          </cell>
        </row>
        <row r="10500">
          <cell r="C10500">
            <v>40625</v>
          </cell>
          <cell r="D10500" t="str">
            <v>VIGA SANDUICHE METALICA VAZADA PARA TRAVAMENTO DE PILARES, DIMENSOES: ALTURA  DE *8* CM, LARGURA DE *6* CM E EXTENSAO DE 2 M (LOCACAO) *COLETADO CAIXA*</v>
          </cell>
          <cell r="E10500" t="str">
            <v>MES</v>
          </cell>
          <cell r="F10500">
            <v>1.94</v>
          </cell>
        </row>
        <row r="10501">
          <cell r="C10501">
            <v>10508</v>
          </cell>
          <cell r="D10501" t="str">
            <v xml:space="preserve">VIGIA NOTURNO  </v>
          </cell>
          <cell r="E10501" t="str">
            <v>H</v>
          </cell>
          <cell r="F10501">
            <v>13.21</v>
          </cell>
        </row>
        <row r="10502">
          <cell r="C10502">
            <v>11643</v>
          </cell>
          <cell r="D10502" t="str">
            <v xml:space="preserve">VIGOTA CONCRETO ARMADO PRE-MOLDADO 0,10X0,10X1,00M  </v>
          </cell>
          <cell r="E10502" t="str">
            <v>UN</v>
          </cell>
          <cell r="F10502">
            <v>8.09</v>
          </cell>
        </row>
        <row r="10503">
          <cell r="C10503">
            <v>11157</v>
          </cell>
          <cell r="D10503" t="str">
            <v xml:space="preserve">WASH PRIMER PARA TINTA AUTOMOTIVA  </v>
          </cell>
          <cell r="E10503" t="str">
            <v>GL</v>
          </cell>
          <cell r="F10503">
            <v>106.44</v>
          </cell>
        </row>
      </sheetData>
      <sheetData sheetId="8" refreshError="1"/>
      <sheetData sheetId="9">
        <row r="4">
          <cell r="D4" t="str">
            <v>COMP70010050</v>
          </cell>
          <cell r="E4" t="str">
            <v>MOBILIZAÇÃO DE CANTEIRO DE OBRAS</v>
          </cell>
          <cell r="F4" t="str">
            <v>UN</v>
          </cell>
          <cell r="G4" t="str">
            <v/>
          </cell>
          <cell r="H4" t="str">
            <v/>
          </cell>
          <cell r="I4">
            <v>8042.88</v>
          </cell>
        </row>
        <row r="5">
          <cell r="D5" t="str">
            <v>S9500070</v>
          </cell>
          <cell r="E5" t="str">
            <v>TRANSPORTE DE EQUIPAMENTOS EM CAVALO MECÂNICO COM PRANCHA 3 EIXOS - DMT=15KM</v>
          </cell>
          <cell r="F5" t="str">
            <v>VIAGEM</v>
          </cell>
          <cell r="G5">
            <v>10</v>
          </cell>
          <cell r="H5">
            <v>600</v>
          </cell>
          <cell r="I5">
            <v>6000</v>
          </cell>
        </row>
        <row r="6">
          <cell r="D6" t="str">
            <v>91031</v>
          </cell>
          <cell r="E6" t="str">
            <v>CAMINHÃO TRUCADO (C/ TERCEIRO EIXO) ELETRÔNICO - POTÊNCIA 231CV - PBT = 22000KG - DIST. ENTRE EIXOS 5170 MM - INCLUI CARROCERIA FIXA ABERTA DE MADEIRA - CHP DIURNO. AF_06/2015</v>
          </cell>
          <cell r="F6" t="str">
            <v>CHP</v>
          </cell>
          <cell r="G6">
            <v>16</v>
          </cell>
          <cell r="H6">
            <v>127.68</v>
          </cell>
          <cell r="I6">
            <v>2042.88</v>
          </cell>
        </row>
        <row r="7">
          <cell r="D7" t="str">
            <v>COMP70010060</v>
          </cell>
          <cell r="E7" t="str">
            <v>DESMOBILIZAÇÃO DE CANTEIRO DE OBRAS</v>
          </cell>
          <cell r="F7" t="str">
            <v>UN</v>
          </cell>
          <cell r="G7" t="str">
            <v/>
          </cell>
          <cell r="H7" t="str">
            <v/>
          </cell>
          <cell r="I7">
            <v>8042.88</v>
          </cell>
        </row>
        <row r="8">
          <cell r="D8" t="str">
            <v>S9500070</v>
          </cell>
          <cell r="E8" t="str">
            <v>TRANSPORTE DE EQUIPAMENTOS EM CAVALO MECÂNICO COM PRANCHA 3 EIXOS - DMT=15KM</v>
          </cell>
          <cell r="F8" t="str">
            <v>VIAGEM</v>
          </cell>
          <cell r="G8">
            <v>10</v>
          </cell>
          <cell r="H8">
            <v>600</v>
          </cell>
          <cell r="I8">
            <v>6000</v>
          </cell>
        </row>
        <row r="9">
          <cell r="D9" t="str">
            <v>91031</v>
          </cell>
          <cell r="E9" t="str">
            <v>CAMINHÃO TRUCADO (C/ TERCEIRO EIXO) ELETRÔNICO - POTÊNCIA 231CV - PBT = 22000KG - DIST. ENTRE EIXOS 5170 MM - INCLUI CARROCERIA FIXA ABERTA DE MADEIRA - CHP DIURNO. AF_06/2015</v>
          </cell>
          <cell r="F9" t="str">
            <v>CHP</v>
          </cell>
          <cell r="G9">
            <v>16</v>
          </cell>
          <cell r="H9">
            <v>127.68</v>
          </cell>
          <cell r="I9">
            <v>2042.88</v>
          </cell>
        </row>
        <row r="10">
          <cell r="D10" t="str">
            <v>COMP70010063</v>
          </cell>
          <cell r="E10" t="str">
            <v>ADMINISTRACAO DA OBRA</v>
          </cell>
          <cell r="F10" t="str">
            <v>MÊS</v>
          </cell>
          <cell r="G10" t="str">
            <v/>
          </cell>
          <cell r="H10" t="str">
            <v/>
          </cell>
          <cell r="I10">
            <v>105826.81</v>
          </cell>
        </row>
        <row r="11">
          <cell r="D11" t="str">
            <v>93565</v>
          </cell>
          <cell r="E11" t="str">
            <v>ENGENHEIRO CIVIL DE OBRA JUNIOR COM ENCARGOS COMPLEMENTARES</v>
          </cell>
          <cell r="F11" t="str">
            <v>MES</v>
          </cell>
          <cell r="G11">
            <v>1</v>
          </cell>
          <cell r="H11">
            <v>12138.67</v>
          </cell>
          <cell r="I11">
            <v>12138.67</v>
          </cell>
        </row>
        <row r="12">
          <cell r="D12" t="str">
            <v>93567</v>
          </cell>
          <cell r="E12" t="str">
            <v>ENGENHEIRO CIVIL DE OBRA PLENO COM ENCARGOS COMPLEMENTARES</v>
          </cell>
          <cell r="F12" t="str">
            <v>MES</v>
          </cell>
          <cell r="G12">
            <v>1</v>
          </cell>
          <cell r="H12">
            <v>15266.03</v>
          </cell>
          <cell r="I12">
            <v>15266.03</v>
          </cell>
        </row>
        <row r="13">
          <cell r="D13" t="str">
            <v>93568</v>
          </cell>
          <cell r="E13" t="str">
            <v>ENGENHEIRO CIVIL DE OBRA SENIOR COM ENCARGOS COMPLEMENTARES</v>
          </cell>
          <cell r="F13" t="str">
            <v>MES</v>
          </cell>
          <cell r="G13">
            <v>0.5</v>
          </cell>
          <cell r="H13">
            <v>20027.259999999998</v>
          </cell>
          <cell r="I13">
            <v>10013.629999999999</v>
          </cell>
        </row>
        <row r="14">
          <cell r="D14" t="str">
            <v>94295</v>
          </cell>
          <cell r="E14" t="str">
            <v>MESTRE DE OBRAS COM ENCARGOS COMPLEMENTARES</v>
          </cell>
          <cell r="F14" t="str">
            <v>MES</v>
          </cell>
          <cell r="G14">
            <v>1</v>
          </cell>
          <cell r="H14">
            <v>6123.94</v>
          </cell>
          <cell r="I14">
            <v>6123.94</v>
          </cell>
        </row>
        <row r="15">
          <cell r="D15" t="str">
            <v>93572</v>
          </cell>
          <cell r="E15" t="str">
            <v>ENCARREGADO GERAL DE OBRAS COM ENCARGOS COMPLEMENTARES</v>
          </cell>
          <cell r="F15" t="str">
            <v>MES</v>
          </cell>
          <cell r="G15">
            <v>3</v>
          </cell>
          <cell r="H15">
            <v>4210.13</v>
          </cell>
          <cell r="I15">
            <v>12630.39</v>
          </cell>
        </row>
        <row r="16">
          <cell r="D16" t="str">
            <v>93563</v>
          </cell>
          <cell r="E16" t="str">
            <v>ALMOXARIFE COM ENCARGOS COMPLEMENTARES</v>
          </cell>
          <cell r="F16" t="str">
            <v>MES</v>
          </cell>
          <cell r="G16">
            <v>1</v>
          </cell>
          <cell r="H16">
            <v>3925.09</v>
          </cell>
          <cell r="I16">
            <v>3925.09</v>
          </cell>
        </row>
        <row r="17">
          <cell r="D17" t="str">
            <v>93566</v>
          </cell>
          <cell r="E17" t="str">
            <v>AUXILIAR DE ESCRITORIO COM ENCARGOS COMPLEMENTARES</v>
          </cell>
          <cell r="F17" t="str">
            <v>MES</v>
          </cell>
          <cell r="G17">
            <v>1</v>
          </cell>
          <cell r="H17">
            <v>2706.44</v>
          </cell>
          <cell r="I17">
            <v>2706.44</v>
          </cell>
        </row>
        <row r="18">
          <cell r="D18" t="str">
            <v>93564</v>
          </cell>
          <cell r="E18" t="str">
            <v>APONTADOR OU APROPRIADOR COM ENCARGOS COMPLEMENTARES</v>
          </cell>
          <cell r="F18" t="str">
            <v>MES</v>
          </cell>
          <cell r="G18">
            <v>3</v>
          </cell>
          <cell r="H18">
            <v>3771.78</v>
          </cell>
          <cell r="I18">
            <v>11315.34</v>
          </cell>
        </row>
        <row r="19">
          <cell r="D19">
            <v>40931</v>
          </cell>
          <cell r="E19" t="str">
            <v xml:space="preserve">AUXILIAR TECNICO / ASSISTENTE DE ENGENHARIA (MENSALISTA)  </v>
          </cell>
          <cell r="F19" t="str">
            <v>MÊS</v>
          </cell>
          <cell r="G19">
            <v>1</v>
          </cell>
          <cell r="H19">
            <v>3857.31</v>
          </cell>
          <cell r="I19">
            <v>3857.31</v>
          </cell>
        </row>
        <row r="20">
          <cell r="D20">
            <v>41096</v>
          </cell>
          <cell r="E20" t="str">
            <v xml:space="preserve">VIGIA DIURNO (MENSALISTA)  </v>
          </cell>
          <cell r="F20" t="str">
            <v>MES</v>
          </cell>
          <cell r="G20">
            <v>3</v>
          </cell>
          <cell r="H20">
            <v>2440.29</v>
          </cell>
          <cell r="I20">
            <v>7320.87</v>
          </cell>
        </row>
        <row r="21">
          <cell r="D21">
            <v>41071</v>
          </cell>
          <cell r="E21" t="str">
            <v xml:space="preserve">AUXILIAR DE SERVICOS GERAIS (MENSALISTA)  </v>
          </cell>
          <cell r="F21" t="str">
            <v>MES</v>
          </cell>
          <cell r="G21">
            <v>3</v>
          </cell>
          <cell r="H21">
            <v>1359.59</v>
          </cell>
          <cell r="I21">
            <v>4078.77</v>
          </cell>
        </row>
        <row r="22">
          <cell r="E22" t="str">
            <v>CONSUMO MENSAL DE MATERIAL DE ESCRITÓRIO</v>
          </cell>
          <cell r="F22" t="str">
            <v>MÊS</v>
          </cell>
          <cell r="G22">
            <v>1</v>
          </cell>
          <cell r="H22">
            <v>450</v>
          </cell>
          <cell r="I22">
            <v>450</v>
          </cell>
        </row>
        <row r="23">
          <cell r="E23" t="str">
            <v>CONSUMO MENSAL DE ENERGIA ELÉTRICA</v>
          </cell>
          <cell r="F23" t="str">
            <v>KWh</v>
          </cell>
          <cell r="G23">
            <v>3000</v>
          </cell>
          <cell r="H23">
            <v>0.65</v>
          </cell>
          <cell r="I23">
            <v>1950</v>
          </cell>
        </row>
        <row r="24">
          <cell r="E24" t="str">
            <v>CONSUMO MENSAL DE ÁGUA / ESGOTO</v>
          </cell>
          <cell r="F24" t="str">
            <v>M3</v>
          </cell>
          <cell r="G24">
            <v>100</v>
          </cell>
          <cell r="H24">
            <v>18.93</v>
          </cell>
          <cell r="I24">
            <v>1893</v>
          </cell>
        </row>
        <row r="25">
          <cell r="E25" t="str">
            <v>CONSUMO MENSAL DE TELEFONE</v>
          </cell>
          <cell r="F25" t="str">
            <v>MÊS</v>
          </cell>
          <cell r="G25">
            <v>1</v>
          </cell>
          <cell r="H25">
            <v>250</v>
          </cell>
          <cell r="I25">
            <v>250</v>
          </cell>
        </row>
        <row r="26">
          <cell r="D26" t="str">
            <v>S0000030</v>
          </cell>
          <cell r="E26" t="str">
            <v>ALUGUEL DE BANHEIRO QUÍMICO COM LIMPEZAS DIÁRIAS</v>
          </cell>
          <cell r="F26" t="str">
            <v>MÊS</v>
          </cell>
          <cell r="G26">
            <v>6</v>
          </cell>
          <cell r="H26">
            <v>600</v>
          </cell>
          <cell r="I26">
            <v>3600</v>
          </cell>
        </row>
        <row r="27">
          <cell r="D27">
            <v>92145</v>
          </cell>
          <cell r="E27" t="str">
            <v>CAMINHONETE  CABINE SIMPLES OM MOTOR 1.6 FLEX, CAMBIO MANUAL .</v>
          </cell>
          <cell r="F27" t="str">
            <v>CHP</v>
          </cell>
          <cell r="G27">
            <v>100</v>
          </cell>
          <cell r="H27">
            <v>82.91</v>
          </cell>
          <cell r="I27">
            <v>8291</v>
          </cell>
        </row>
        <row r="28">
          <cell r="D28" t="str">
            <v>S0000040</v>
          </cell>
          <cell r="E28" t="str">
            <v>ANOTAÇÃO DE RESPONSABILIDADE TÉCNICA INICIAL DE EXECUÇÃO DE OBRA</v>
          </cell>
          <cell r="F28" t="str">
            <v>UM</v>
          </cell>
          <cell r="G28">
            <v>8.3333333333333329E-2</v>
          </cell>
          <cell r="H28">
            <v>195.96</v>
          </cell>
          <cell r="I28">
            <v>16.329999999999998</v>
          </cell>
        </row>
        <row r="29">
          <cell r="D29" t="str">
            <v>COMP12150001</v>
          </cell>
          <cell r="E29" t="str">
            <v>DEMOLIÇÃO DE CONCRETO ARMADO COM MARTELETE E COMPRESSOR,EXCLUSIVE CARGA E TRANSPORTE</v>
          </cell>
          <cell r="F29" t="str">
            <v>M3</v>
          </cell>
          <cell r="G29" t="str">
            <v/>
          </cell>
          <cell r="H29" t="str">
            <v/>
          </cell>
          <cell r="I29">
            <v>264.88</v>
          </cell>
        </row>
        <row r="30">
          <cell r="D30" t="str">
            <v>90972</v>
          </cell>
          <cell r="E30" t="str">
            <v>COMPRESSOR DE AR REBOCAVEL, VAZÃO 250 PCM, PRESSAO DE TRABALHO 102 PSI, MOTOR A DIESEL POTÊNCIA 81 CV - CHP DIURNO. AF_06/2015</v>
          </cell>
          <cell r="F30" t="str">
            <v>CHP</v>
          </cell>
          <cell r="G30">
            <v>2.5</v>
          </cell>
          <cell r="H30">
            <v>45.34</v>
          </cell>
          <cell r="I30">
            <v>113.35000000000001</v>
          </cell>
        </row>
        <row r="31">
          <cell r="D31" t="str">
            <v>5795</v>
          </cell>
          <cell r="E31" t="str">
            <v>MARTELETE OU ROMPEDOR PNEUMÁTICO MANUAL, 28 KG, COM SILENCIADOR - CHP DIURNO. AF_07/2016</v>
          </cell>
          <cell r="F31" t="str">
            <v>CHP</v>
          </cell>
          <cell r="G31">
            <v>7.5</v>
          </cell>
          <cell r="H31">
            <v>16.059999999999999</v>
          </cell>
          <cell r="I31">
            <v>120.45</v>
          </cell>
        </row>
        <row r="32">
          <cell r="D32" t="str">
            <v>88316</v>
          </cell>
          <cell r="E32" t="str">
            <v>SERVENTE COM ENCARGOS COMPLEMENTARES</v>
          </cell>
          <cell r="F32" t="str">
            <v>H</v>
          </cell>
          <cell r="G32">
            <v>2.5</v>
          </cell>
          <cell r="H32">
            <v>12.43</v>
          </cell>
          <cell r="I32">
            <v>31.08</v>
          </cell>
        </row>
        <row r="33">
          <cell r="D33" t="str">
            <v>COMP12120120</v>
          </cell>
          <cell r="E33" t="str">
            <v>DESTOCAMENTO  DE ÁRVORES DE PORTE MÉDIO E RAIZES PROFUNDAS, SEM AUXÍLIO MECÂNICO, EXCLUSIVE CARGA E TRANSPORTE</v>
          </cell>
          <cell r="F33" t="str">
            <v>UN</v>
          </cell>
          <cell r="G33" t="str">
            <v/>
          </cell>
          <cell r="H33" t="str">
            <v/>
          </cell>
          <cell r="I33">
            <v>149.16</v>
          </cell>
        </row>
        <row r="34">
          <cell r="D34" t="str">
            <v>88316</v>
          </cell>
          <cell r="E34" t="str">
            <v>SERVENTE COM ENCARGOS COMPLEMENTARES</v>
          </cell>
          <cell r="F34" t="str">
            <v>H</v>
          </cell>
          <cell r="G34">
            <v>12</v>
          </cell>
          <cell r="H34">
            <v>12.43</v>
          </cell>
          <cell r="I34">
            <v>149.16</v>
          </cell>
        </row>
        <row r="35">
          <cell r="D35" t="str">
            <v>COMP45000005</v>
          </cell>
          <cell r="E35" t="str">
            <v>BOTA-FORA 30 KM (CIA AEROPORTO)</v>
          </cell>
          <cell r="F35" t="str">
            <v>M3</v>
          </cell>
          <cell r="G35" t="str">
            <v/>
          </cell>
          <cell r="H35" t="str">
            <v/>
          </cell>
          <cell r="I35">
            <v>18.03</v>
          </cell>
        </row>
        <row r="36">
          <cell r="D36">
            <v>93593</v>
          </cell>
          <cell r="E36" t="str">
            <v>TRANSPORTE COM CAMINHÃO BASCULANTE DE 14M3, EM VIA URBANA PAVIMENTADA.</v>
          </cell>
          <cell r="F36" t="str">
            <v>M3KM</v>
          </cell>
          <cell r="G36">
            <v>30</v>
          </cell>
          <cell r="H36">
            <v>0.56999999999999995</v>
          </cell>
          <cell r="I36">
            <v>17.100000000000001</v>
          </cell>
        </row>
        <row r="37">
          <cell r="D37" t="str">
            <v>83344</v>
          </cell>
          <cell r="E37" t="str">
            <v>ESPALHAMENTO DE MATERIAL EM BOTA FORA, COM UTILIZACAO DE TRATOR DE ESTEIRAS DE 165 HP</v>
          </cell>
          <cell r="F37" t="str">
            <v>M3</v>
          </cell>
          <cell r="G37">
            <v>1</v>
          </cell>
          <cell r="H37">
            <v>0.93</v>
          </cell>
          <cell r="I37">
            <v>0.93</v>
          </cell>
        </row>
        <row r="38">
          <cell r="D38" t="str">
            <v>COMP45000001</v>
          </cell>
          <cell r="E38" t="str">
            <v>DESCARTE DE RESÍDUOS DA CONSTRUÇÃO CIVIL EM ÁREA LICENCIADA</v>
          </cell>
          <cell r="F38" t="str">
            <v>T</v>
          </cell>
          <cell r="G38" t="str">
            <v/>
          </cell>
          <cell r="H38" t="str">
            <v/>
          </cell>
          <cell r="I38">
            <v>19</v>
          </cell>
        </row>
        <row r="39">
          <cell r="D39" t="str">
            <v>S4500001</v>
          </cell>
          <cell r="E39" t="str">
            <v>DESCARTE DE RESÍDUOS DA CONSTRUÇÃO CIVIL EM ÁREA LICENCIADA</v>
          </cell>
          <cell r="F39" t="str">
            <v>T</v>
          </cell>
          <cell r="G39">
            <v>1</v>
          </cell>
          <cell r="H39">
            <v>19</v>
          </cell>
          <cell r="I39">
            <v>19</v>
          </cell>
        </row>
        <row r="40">
          <cell r="D40" t="str">
            <v>COMP70010011</v>
          </cell>
          <cell r="E40" t="str">
            <v>Mobilização / desmobilização equipamento de perfuração estaca</v>
          </cell>
          <cell r="F40" t="str">
            <v>VB</v>
          </cell>
          <cell r="G40" t="str">
            <v/>
          </cell>
          <cell r="H40" t="str">
            <v/>
          </cell>
          <cell r="I40">
            <v>18000</v>
          </cell>
        </row>
        <row r="41">
          <cell r="D41" t="str">
            <v>S0032208</v>
          </cell>
          <cell r="E41" t="str">
            <v>MOBILIZAÇÃO / DESMOBILIZAÇÃO DE EQUIPAMENTO PARA PERFURAÇÃO DE ESTACAS</v>
          </cell>
          <cell r="F41" t="str">
            <v>UN</v>
          </cell>
          <cell r="G41">
            <v>2</v>
          </cell>
          <cell r="H41">
            <v>9000</v>
          </cell>
          <cell r="I41">
            <v>18000</v>
          </cell>
        </row>
        <row r="42">
          <cell r="D42" t="str">
            <v>COMP14960060</v>
          </cell>
          <cell r="E42" t="str">
            <v>Estaca presso-ancorada diametro 200mm em solo</v>
          </cell>
          <cell r="F42" t="str">
            <v>M</v>
          </cell>
          <cell r="G42" t="str">
            <v/>
          </cell>
          <cell r="H42" t="str">
            <v/>
          </cell>
          <cell r="I42">
            <v>158.75</v>
          </cell>
        </row>
        <row r="43">
          <cell r="D43" t="str">
            <v>74010/1</v>
          </cell>
          <cell r="E43" t="str">
            <v>CARGA E DESCARGA MECANICA DE SOLO UTILIZANDO CAMINHAO BASCULANTE 6,0M3/16T E PA CARREGADEIRA SOBRE PNEUS 128 HP, CAPACIDADE DA CAÇAMBA 1,7 A 2,8 M3, PESO OPERACIONAL 11632 KG</v>
          </cell>
          <cell r="F43" t="str">
            <v>M3</v>
          </cell>
          <cell r="G43">
            <v>0.1527</v>
          </cell>
          <cell r="H43">
            <v>1.5</v>
          </cell>
          <cell r="I43">
            <v>0.23</v>
          </cell>
        </row>
        <row r="44">
          <cell r="D44" t="str">
            <v>92778</v>
          </cell>
          <cell r="E44" t="str">
            <v>ARMAÇÃO DE PILAR OU VIGA DE UMA ESTRUTURA CONVENCIONAL DE CONCRETO ARMADO EM UMA EDIFÍCAÇÃO TÉRREA OU SOBRADO UTILIZANDO AÇO CA-50 DE 10.0 MM - MONTAGEM. AF_12/2015</v>
          </cell>
          <cell r="F44" t="str">
            <v>KG</v>
          </cell>
          <cell r="G44">
            <v>9.5299999999999994</v>
          </cell>
          <cell r="H44">
            <v>8.32</v>
          </cell>
          <cell r="I44">
            <v>79.290000000000006</v>
          </cell>
        </row>
        <row r="45">
          <cell r="D45">
            <v>1379</v>
          </cell>
          <cell r="E45" t="str">
            <v xml:space="preserve">CIMENTO PORTLAND COMPOSTO CP II-32  </v>
          </cell>
          <cell r="F45" t="str">
            <v>KG</v>
          </cell>
          <cell r="G45">
            <v>48</v>
          </cell>
          <cell r="H45">
            <v>0.5</v>
          </cell>
          <cell r="I45">
            <v>24</v>
          </cell>
        </row>
        <row r="46">
          <cell r="D46">
            <v>367</v>
          </cell>
          <cell r="E46" t="str">
            <v xml:space="preserve">AREIA GROSSA - POSTO JAZIDA/FORNECEDOR (RETIRADO NA JAZIDA, SEM TRANSPORTE)  </v>
          </cell>
          <cell r="F46" t="str">
            <v>M3</v>
          </cell>
          <cell r="G46">
            <v>4.2000000000000003E-2</v>
          </cell>
          <cell r="H46">
            <v>62.25</v>
          </cell>
          <cell r="I46">
            <v>2.61</v>
          </cell>
        </row>
        <row r="47">
          <cell r="D47">
            <v>6081</v>
          </cell>
          <cell r="E47" t="str">
            <v xml:space="preserve">ARGILA OU BARRO PARA ATERRO/REATERRO (COM TRANSPORTE ATE 10 KM)  </v>
          </cell>
          <cell r="F47" t="str">
            <v>M3</v>
          </cell>
          <cell r="G47">
            <v>4.2000000000000003E-2</v>
          </cell>
          <cell r="H47">
            <v>26.56</v>
          </cell>
          <cell r="I47">
            <v>1.1200000000000001</v>
          </cell>
        </row>
        <row r="48">
          <cell r="D48" t="str">
            <v>E0011010</v>
          </cell>
          <cell r="E48" t="str">
            <v>EQUIPAMENTO DE SUCÇÃO TIPO LIMPA FOSSA</v>
          </cell>
          <cell r="F48" t="str">
            <v>H</v>
          </cell>
          <cell r="G48">
            <v>0.20499999999999999</v>
          </cell>
          <cell r="H48">
            <v>230</v>
          </cell>
          <cell r="I48">
            <v>47.15</v>
          </cell>
        </row>
        <row r="49">
          <cell r="D49" t="str">
            <v>S0066002</v>
          </cell>
          <cell r="E49" t="str">
            <v>ESTACA RAIZ D=200MM - 50TON EM SOLO ( EXECUÇÃO EMPRESA ESPECIALIZADA)</v>
          </cell>
          <cell r="F49" t="str">
            <v>M</v>
          </cell>
          <cell r="G49">
            <v>0</v>
          </cell>
          <cell r="H49">
            <v>100</v>
          </cell>
          <cell r="I49">
            <v>0</v>
          </cell>
        </row>
        <row r="50">
          <cell r="D50" t="str">
            <v>S4500001</v>
          </cell>
          <cell r="E50" t="str">
            <v>DESCARTE DE RESÍDUOS DA CONSTRUÇÃO CIVIL EM ÁREA LICENCIADA</v>
          </cell>
          <cell r="F50" t="str">
            <v>T</v>
          </cell>
          <cell r="G50">
            <v>0.22900000000000001</v>
          </cell>
          <cell r="H50">
            <v>19</v>
          </cell>
          <cell r="I50">
            <v>4.3499999999999996</v>
          </cell>
        </row>
        <row r="51">
          <cell r="D51" t="str">
            <v>COMP14960062</v>
          </cell>
          <cell r="E51" t="str">
            <v>Estaca presso-ancorada diametro 200mm em rocha</v>
          </cell>
          <cell r="F51" t="str">
            <v>M</v>
          </cell>
          <cell r="I51">
            <v>158.75</v>
          </cell>
        </row>
        <row r="52">
          <cell r="D52" t="str">
            <v>74010/1</v>
          </cell>
          <cell r="E52" t="str">
            <v>CARGA E DESCARGA MECANICA DE SOLO UTILIZANDO CAMINHAO BASCULANTE 6,0M3/16T E PA CARREGADEIRA SOBRE PNEUS 128 HP, CAPACIDADE DA CAÇAMBA 1,7 A 2,8 M3, PESO OPERACIONAL 11632 KG</v>
          </cell>
          <cell r="F52" t="str">
            <v>M3</v>
          </cell>
          <cell r="G52">
            <v>0.1527</v>
          </cell>
          <cell r="H52">
            <v>1.48</v>
          </cell>
          <cell r="I52">
            <v>0.23</v>
          </cell>
        </row>
        <row r="53">
          <cell r="D53" t="str">
            <v>92778</v>
          </cell>
          <cell r="E53" t="str">
            <v>ARMAÇÃO DE PILAR OU VIGA DE UMA ESTRUTURA CONVENCIONAL DE CONCRETO ARMADO EM UMA EDIFÍCAÇÃO TÉRREA OU SOBRADO UTILIZANDO AÇO CA-50 DE 10.0 MM - MONTAGEM. AF_12/2015</v>
          </cell>
          <cell r="F53" t="str">
            <v>KG</v>
          </cell>
          <cell r="G53">
            <v>9.5299999999999994</v>
          </cell>
          <cell r="H53">
            <v>8.32</v>
          </cell>
          <cell r="I53">
            <v>79.290000000000006</v>
          </cell>
        </row>
        <row r="54">
          <cell r="D54">
            <v>1379</v>
          </cell>
          <cell r="E54" t="str">
            <v xml:space="preserve">CIMENTO PORTLAND COMPOSTO CP II-32  </v>
          </cell>
          <cell r="F54" t="str">
            <v>KG</v>
          </cell>
          <cell r="G54">
            <v>48</v>
          </cell>
          <cell r="H54">
            <v>0.5</v>
          </cell>
          <cell r="I54">
            <v>24</v>
          </cell>
        </row>
        <row r="55">
          <cell r="D55">
            <v>367</v>
          </cell>
          <cell r="E55" t="str">
            <v xml:space="preserve">AREIA GROSSA - POSTO JAZIDA/FORNECEDOR (RETIRADO NA JAZIDA, SEM TRANSPORTE)  </v>
          </cell>
          <cell r="F55" t="str">
            <v>M3</v>
          </cell>
          <cell r="G55">
            <v>4.2000000000000003E-2</v>
          </cell>
          <cell r="H55">
            <v>62.25</v>
          </cell>
          <cell r="I55">
            <v>2.61</v>
          </cell>
        </row>
        <row r="56">
          <cell r="D56">
            <v>6081</v>
          </cell>
          <cell r="E56" t="str">
            <v xml:space="preserve">ARGILA OU BARRO PARA ATERRO/REATERRO (COM TRANSPORTE ATE 10 KM)  </v>
          </cell>
          <cell r="F56" t="str">
            <v>M3</v>
          </cell>
          <cell r="G56">
            <v>4.2000000000000003E-2</v>
          </cell>
          <cell r="H56">
            <v>26.56</v>
          </cell>
          <cell r="I56">
            <v>1.1200000000000001</v>
          </cell>
        </row>
        <row r="57">
          <cell r="D57" t="str">
            <v>E0011010</v>
          </cell>
          <cell r="E57" t="str">
            <v>EQUIPAMENTO DE SUCÇÃO TIPO LIMPA FOSSA</v>
          </cell>
          <cell r="F57" t="str">
            <v>H</v>
          </cell>
          <cell r="G57">
            <v>0.20499999999999999</v>
          </cell>
          <cell r="H57">
            <v>230</v>
          </cell>
          <cell r="I57">
            <v>47.15</v>
          </cell>
        </row>
        <row r="58">
          <cell r="D58" t="str">
            <v>S0066004</v>
          </cell>
          <cell r="E58" t="str">
            <v>ESTACA RAIZ D=200MM - 50TON EM ROCHA ( EXECUÇÃO EMPRESA ESPECIALIZADA)</v>
          </cell>
          <cell r="F58" t="str">
            <v>M</v>
          </cell>
          <cell r="G58">
            <v>0</v>
          </cell>
          <cell r="H58">
            <v>285</v>
          </cell>
          <cell r="I58">
            <v>0</v>
          </cell>
        </row>
        <row r="59">
          <cell r="D59" t="str">
            <v>S4500001</v>
          </cell>
          <cell r="E59" t="str">
            <v>DESCARTE DE RESÍDUOS DA CONSTRUÇÃO CIVIL EM ÁREA LICENCIADA</v>
          </cell>
          <cell r="F59" t="str">
            <v>T</v>
          </cell>
          <cell r="G59">
            <v>0.22900000000000001</v>
          </cell>
          <cell r="H59">
            <v>19</v>
          </cell>
          <cell r="I59">
            <v>4.3499999999999996</v>
          </cell>
        </row>
        <row r="60">
          <cell r="D60" t="str">
            <v>COMP15211400</v>
          </cell>
          <cell r="E60" t="str">
            <v>Concreto C50 (CONCRETO USINADO BOMBEÁVEL, INCLUSIVE LANCAMENTO E ADENSAMENTO)</v>
          </cell>
          <cell r="F60" t="str">
            <v>M3</v>
          </cell>
          <cell r="G60" t="str">
            <v/>
          </cell>
          <cell r="H60" t="str">
            <v/>
          </cell>
          <cell r="I60">
            <v>526.11</v>
          </cell>
        </row>
        <row r="61">
          <cell r="D61">
            <v>34483</v>
          </cell>
          <cell r="E61" t="str">
            <v>CONCRETO USINADO BOMBEAVEL, CLASSE DE RESISTENCIA C50, COM BRITA 0 E 1, SLUMP =  100 +/- 20 MM, INCLUI SERVICO DE BOMBEAMENTO (NBR 8953)</v>
          </cell>
          <cell r="F61" t="str">
            <v>M3</v>
          </cell>
          <cell r="G61">
            <v>1.02</v>
          </cell>
          <cell r="H61">
            <v>494.03</v>
          </cell>
          <cell r="I61">
            <v>503.91</v>
          </cell>
        </row>
        <row r="62">
          <cell r="D62" t="str">
            <v>92874</v>
          </cell>
          <cell r="E62" t="str">
            <v>LANÇAMENTO COM USO DE BOMBA, ADENSAMENTO E ACABAMENTO DE CONCRETO EM ESTRUTURAS. AF_12/2015</v>
          </cell>
          <cell r="F62" t="str">
            <v>M3</v>
          </cell>
          <cell r="G62">
            <v>1</v>
          </cell>
          <cell r="H62">
            <v>22.2</v>
          </cell>
          <cell r="I62">
            <v>22.2</v>
          </cell>
        </row>
        <row r="63">
          <cell r="D63" t="str">
            <v>COMP15280100</v>
          </cell>
          <cell r="E63" t="str">
            <v>Aço CA-60 treliça TG8L</v>
          </cell>
          <cell r="F63" t="str">
            <v>KG</v>
          </cell>
          <cell r="G63" t="str">
            <v/>
          </cell>
          <cell r="H63" t="str">
            <v/>
          </cell>
          <cell r="I63">
            <v>26.905639999999998</v>
          </cell>
        </row>
        <row r="64">
          <cell r="D64" t="str">
            <v>M0015035</v>
          </cell>
          <cell r="E64" t="str">
            <v>TRELIÇA BTG 8L TR0834 PARA SUPORTE DE BARRAS DE TRANSFERENCIA</v>
          </cell>
          <cell r="F64" t="str">
            <v>M</v>
          </cell>
          <cell r="G64">
            <v>1.5640000000000001</v>
          </cell>
          <cell r="H64">
            <v>7.51</v>
          </cell>
          <cell r="I64">
            <v>11.74564</v>
          </cell>
        </row>
        <row r="65">
          <cell r="D65" t="str">
            <v>88245</v>
          </cell>
          <cell r="E65" t="str">
            <v>ARMADOR COM ENCARGOS COMPLEMENTARES</v>
          </cell>
          <cell r="F65" t="str">
            <v>H</v>
          </cell>
          <cell r="G65">
            <v>0.5</v>
          </cell>
          <cell r="H65">
            <v>17.87</v>
          </cell>
          <cell r="I65">
            <v>8.94</v>
          </cell>
        </row>
        <row r="66">
          <cell r="D66" t="str">
            <v>88316</v>
          </cell>
          <cell r="E66" t="str">
            <v>SERVENTE COM ENCARGOS COMPLEMENTARES</v>
          </cell>
          <cell r="F66" t="str">
            <v>H</v>
          </cell>
          <cell r="G66">
            <v>0.5</v>
          </cell>
          <cell r="H66">
            <v>12.43</v>
          </cell>
          <cell r="I66">
            <v>6.22</v>
          </cell>
        </row>
        <row r="67">
          <cell r="D67" t="str">
            <v>COMP28213000</v>
          </cell>
          <cell r="E67" t="str">
            <v>Cantoneira 4" x 14,61 kg/m (Aço CORTEN A588)</v>
          </cell>
          <cell r="F67" t="str">
            <v>kg</v>
          </cell>
          <cell r="G67" t="str">
            <v/>
          </cell>
          <cell r="H67" t="str">
            <v/>
          </cell>
          <cell r="I67">
            <v>8</v>
          </cell>
        </row>
        <row r="68">
          <cell r="D68" t="str">
            <v>M0015010</v>
          </cell>
          <cell r="E68" t="str">
            <v>AÇO CORTEN - CANTONEIRA 4" (14,61KG/M)</v>
          </cell>
          <cell r="F68" t="str">
            <v>KG</v>
          </cell>
          <cell r="G68">
            <v>1.05</v>
          </cell>
          <cell r="H68">
            <v>4.7300000000000004</v>
          </cell>
          <cell r="I68">
            <v>4.97</v>
          </cell>
        </row>
        <row r="69">
          <cell r="D69" t="str">
            <v>88245</v>
          </cell>
          <cell r="E69" t="str">
            <v>ARMADOR COM ENCARGOS COMPLEMENTARES</v>
          </cell>
          <cell r="F69" t="str">
            <v>H</v>
          </cell>
          <cell r="G69">
            <v>0.1</v>
          </cell>
          <cell r="H69">
            <v>17.87</v>
          </cell>
          <cell r="I69">
            <v>1.79</v>
          </cell>
        </row>
        <row r="70">
          <cell r="D70" t="str">
            <v>88316</v>
          </cell>
          <cell r="E70" t="str">
            <v>SERVENTE COM ENCARGOS COMPLEMENTARES</v>
          </cell>
          <cell r="F70" t="str">
            <v>H</v>
          </cell>
          <cell r="G70">
            <v>0.1</v>
          </cell>
          <cell r="H70">
            <v>12.43</v>
          </cell>
          <cell r="I70">
            <v>1.24</v>
          </cell>
        </row>
        <row r="71">
          <cell r="D71" t="str">
            <v>COMP29213010</v>
          </cell>
          <cell r="E71" t="str">
            <v>Perfil U 10" x 22,7kg/m  (Aço CORTEN A588)</v>
          </cell>
          <cell r="F71" t="str">
            <v>kg</v>
          </cell>
          <cell r="G71" t="str">
            <v/>
          </cell>
          <cell r="H71" t="str">
            <v/>
          </cell>
          <cell r="I71">
            <v>9.02</v>
          </cell>
        </row>
        <row r="72">
          <cell r="D72" t="str">
            <v>M0015020</v>
          </cell>
          <cell r="E72" t="str">
            <v>AÇO CORTEN - PERFIL "U" (22,70KG/M)</v>
          </cell>
          <cell r="F72" t="str">
            <v>KG</v>
          </cell>
          <cell r="G72">
            <v>1.05</v>
          </cell>
          <cell r="H72">
            <v>4.2699999999999996</v>
          </cell>
          <cell r="I72">
            <v>4.4800000000000004</v>
          </cell>
        </row>
        <row r="73">
          <cell r="D73" t="str">
            <v>88245</v>
          </cell>
          <cell r="E73" t="str">
            <v>ARMADOR COM ENCARGOS COMPLEMENTARES</v>
          </cell>
          <cell r="F73" t="str">
            <v>H</v>
          </cell>
          <cell r="G73">
            <v>0.15</v>
          </cell>
          <cell r="H73">
            <v>17.87</v>
          </cell>
          <cell r="I73">
            <v>2.68</v>
          </cell>
        </row>
        <row r="74">
          <cell r="D74" t="str">
            <v>88316</v>
          </cell>
          <cell r="E74" t="str">
            <v>SERVENTE COM ENCARGOS COMPLEMENTARES</v>
          </cell>
          <cell r="F74" t="str">
            <v>H</v>
          </cell>
          <cell r="G74">
            <v>0.15</v>
          </cell>
          <cell r="H74">
            <v>12.43</v>
          </cell>
          <cell r="I74">
            <v>1.86</v>
          </cell>
        </row>
        <row r="75">
          <cell r="D75" t="str">
            <v>COMP29213020</v>
          </cell>
          <cell r="E75" t="str">
            <v>Chapa 10mm - 75kg/m2  (Aço CORTEN A588)</v>
          </cell>
          <cell r="F75" t="str">
            <v>kg</v>
          </cell>
          <cell r="G75" t="str">
            <v/>
          </cell>
          <cell r="H75" t="str">
            <v/>
          </cell>
          <cell r="I75">
            <v>18.459999999999997</v>
          </cell>
        </row>
        <row r="76">
          <cell r="D76" t="str">
            <v>M0015030</v>
          </cell>
          <cell r="E76" t="str">
            <v>AÇO CORTEN - CHAPA MANUFATURADA 10MM (75KG/M2)</v>
          </cell>
          <cell r="F76" t="str">
            <v>KG</v>
          </cell>
          <cell r="G76">
            <v>1.0249999999999999</v>
          </cell>
          <cell r="H76">
            <v>3.22</v>
          </cell>
          <cell r="I76">
            <v>3.3</v>
          </cell>
        </row>
        <row r="77">
          <cell r="D77" t="str">
            <v>88245</v>
          </cell>
          <cell r="E77" t="str">
            <v>ARMADOR COM ENCARGOS COMPLEMENTARES</v>
          </cell>
          <cell r="F77" t="str">
            <v>H</v>
          </cell>
          <cell r="G77">
            <v>0.5</v>
          </cell>
          <cell r="H77">
            <v>17.87</v>
          </cell>
          <cell r="I77">
            <v>8.94</v>
          </cell>
        </row>
        <row r="78">
          <cell r="D78" t="str">
            <v>88316</v>
          </cell>
          <cell r="E78" t="str">
            <v>SERVENTE COM ENCARGOS COMPLEMENTARES</v>
          </cell>
          <cell r="F78" t="str">
            <v>H</v>
          </cell>
          <cell r="G78">
            <v>0.5</v>
          </cell>
          <cell r="H78">
            <v>12.43</v>
          </cell>
          <cell r="I78">
            <v>6.22</v>
          </cell>
        </row>
        <row r="79">
          <cell r="D79" t="str">
            <v>COMP15130100</v>
          </cell>
          <cell r="E79" t="str">
            <v>CONCRETO USINADO BOMBEÁVEL FCK=30MPA, INCLUSIVE LANCAMENTO E ADENSAMENTO</v>
          </cell>
          <cell r="F79" t="str">
            <v>M3</v>
          </cell>
          <cell r="G79" t="str">
            <v/>
          </cell>
          <cell r="H79" t="str">
            <v/>
          </cell>
          <cell r="I79">
            <v>402.4</v>
          </cell>
        </row>
        <row r="80">
          <cell r="D80">
            <v>1525</v>
          </cell>
          <cell r="E80" t="str">
            <v>CONCRETO USINADO BOMBEAVEL, CLASSE DE RESISTENCIA C30, COM BRITA 0 E 1, SLUMP =  100 +/- 20 MM, INCLUI SERVICO DE BOMBEAMENTO (NBR 8953)</v>
          </cell>
          <cell r="F80" t="str">
            <v>M3</v>
          </cell>
          <cell r="G80">
            <v>1.103</v>
          </cell>
          <cell r="H80">
            <v>344.7</v>
          </cell>
          <cell r="I80">
            <v>380.2</v>
          </cell>
        </row>
        <row r="81">
          <cell r="D81" t="str">
            <v>92874</v>
          </cell>
          <cell r="E81" t="str">
            <v>LANÇAMENTO COM USO DE BOMBA, ADENSAMENTO E ACABAMENTO DE CONCRETO EM ESTRUTURAS. AF_12/2015</v>
          </cell>
          <cell r="F81" t="str">
            <v>M3</v>
          </cell>
          <cell r="G81">
            <v>1</v>
          </cell>
          <cell r="H81">
            <v>22.2</v>
          </cell>
          <cell r="I81">
            <v>22.2</v>
          </cell>
        </row>
        <row r="82">
          <cell r="D82" t="str">
            <v>COMP13310110</v>
          </cell>
          <cell r="E82" t="str">
            <v>Regularização e compactação de terreno com placa vibratória, esp.=15cm</v>
          </cell>
          <cell r="F82" t="str">
            <v>M2</v>
          </cell>
          <cell r="G82" t="str">
            <v/>
          </cell>
          <cell r="H82" t="str">
            <v/>
          </cell>
          <cell r="I82">
            <v>2.6444999999999999</v>
          </cell>
        </row>
        <row r="83">
          <cell r="D83" t="str">
            <v>93382</v>
          </cell>
          <cell r="E83" t="str">
            <v>REATERRO MANUAL DE VALAS COM COMPACTAÇÃO MECANIZADA. AF_04/2016</v>
          </cell>
          <cell r="F83" t="str">
            <v>M3</v>
          </cell>
          <cell r="G83">
            <v>0.15</v>
          </cell>
          <cell r="H83">
            <v>17.63</v>
          </cell>
          <cell r="I83">
            <v>2.6444999999999999</v>
          </cell>
        </row>
        <row r="84">
          <cell r="D84" t="str">
            <v>COMP16010012</v>
          </cell>
          <cell r="E84" t="str">
            <v>Alvenaria de pedra em ambiente marítmo</v>
          </cell>
          <cell r="F84" t="str">
            <v>M3</v>
          </cell>
          <cell r="G84" t="str">
            <v/>
          </cell>
          <cell r="H84" t="str">
            <v/>
          </cell>
          <cell r="I84">
            <v>522.06000000000006</v>
          </cell>
        </row>
        <row r="85">
          <cell r="D85" t="str">
            <v>88309</v>
          </cell>
          <cell r="E85" t="str">
            <v>PEDREIRO COM ENCARGOS COMPLEMENTARES</v>
          </cell>
          <cell r="F85" t="str">
            <v>H</v>
          </cell>
          <cell r="G85">
            <v>10.6</v>
          </cell>
          <cell r="H85">
            <v>17.95</v>
          </cell>
          <cell r="I85">
            <v>190.27</v>
          </cell>
        </row>
        <row r="86">
          <cell r="D86" t="str">
            <v>88316</v>
          </cell>
          <cell r="E86" t="str">
            <v>SERVENTE COM ENCARGOS COMPLEMENTARES</v>
          </cell>
          <cell r="F86" t="str">
            <v>H</v>
          </cell>
          <cell r="G86">
            <v>8.6</v>
          </cell>
          <cell r="H86">
            <v>12.43</v>
          </cell>
          <cell r="I86">
            <v>106.9</v>
          </cell>
        </row>
        <row r="87">
          <cell r="D87">
            <v>370</v>
          </cell>
          <cell r="E87" t="str">
            <v xml:space="preserve">AREIA MEDIA - POSTO JAZIDA/FORNECEDOR (RETIRADO NA JAZIDA, SEM TRANSPORTE)  </v>
          </cell>
          <cell r="F87" t="str">
            <v>M3</v>
          </cell>
          <cell r="G87">
            <v>0.38</v>
          </cell>
          <cell r="H87">
            <v>61.6</v>
          </cell>
          <cell r="I87">
            <v>23.41</v>
          </cell>
        </row>
        <row r="88">
          <cell r="D88">
            <v>1379</v>
          </cell>
          <cell r="E88" t="str">
            <v xml:space="preserve">CIMENTO PORTLAND COMPOSTO CP II-32  </v>
          </cell>
          <cell r="F88" t="str">
            <v>KG</v>
          </cell>
          <cell r="G88">
            <v>264</v>
          </cell>
          <cell r="H88">
            <v>0.5</v>
          </cell>
          <cell r="I88">
            <v>132</v>
          </cell>
        </row>
        <row r="89">
          <cell r="D89">
            <v>4730</v>
          </cell>
          <cell r="E89" t="str">
            <v>PEDRA DE MAO OU PEDRA RACHAO PARA ARRIMO/FUNDACAO (POSTO  PEDREIRA/FORNECEDOR, SEM FRETE)</v>
          </cell>
          <cell r="F89" t="str">
            <v>M3</v>
          </cell>
          <cell r="G89">
            <v>1.2</v>
          </cell>
          <cell r="H89">
            <v>57.9</v>
          </cell>
          <cell r="I89">
            <v>69.48</v>
          </cell>
        </row>
        <row r="90">
          <cell r="D90" t="str">
            <v>COMP12190402</v>
          </cell>
          <cell r="E90" t="str">
            <v>REMOÇÃO MECANIZADA DE REVESTIMENTO BETUMINOSO, COM MOTONIVELADORA,EXCLUSIVE CARGA E TRANSPORTE</v>
          </cell>
          <cell r="F90" t="str">
            <v>M2</v>
          </cell>
          <cell r="G90" t="str">
            <v/>
          </cell>
          <cell r="H90" t="str">
            <v/>
          </cell>
          <cell r="I90">
            <v>11.153600000000001</v>
          </cell>
        </row>
        <row r="91">
          <cell r="D91" t="str">
            <v>91386</v>
          </cell>
          <cell r="E91" t="str">
            <v>CAMINHÃO BASCULANTE 10 M3, TRUCADO CABINE SIMPLES, PESO BRUTO TOTAL 23.000 KG, CARGA ÚTIL MÁXIMA 15.935 KG, DISTÂNCIA ENTRE EIXOS 4,80 M, POTÊNCIA 230 CV INCLUSIVE CAÇAMBA METÁLICA - CHP DIURNO. AF_06/2014</v>
          </cell>
          <cell r="F91" t="str">
            <v>CHP</v>
          </cell>
          <cell r="G91">
            <v>0.02</v>
          </cell>
          <cell r="H91">
            <v>135.18</v>
          </cell>
          <cell r="I91">
            <v>2.7036000000000002</v>
          </cell>
        </row>
        <row r="92">
          <cell r="D92" t="str">
            <v>5932</v>
          </cell>
          <cell r="E92" t="str">
            <v>MOTONIVELADORA POTÊNCIA BÁSICA LÍQUIDA (PRIMEIRA MARCHA) 125 HP, PESO BRUTO 13032 KG, LARGURA DA LÂMINA DE 3,7 M - CHP DIURNO. AF_06/2014</v>
          </cell>
          <cell r="F92" t="str">
            <v>CHP</v>
          </cell>
          <cell r="G92">
            <v>2.5000000000000001E-2</v>
          </cell>
          <cell r="H92">
            <v>161.15</v>
          </cell>
          <cell r="I92">
            <v>4.03</v>
          </cell>
        </row>
        <row r="93">
          <cell r="D93" t="str">
            <v>5940</v>
          </cell>
          <cell r="E93" t="str">
            <v>PÁ CARREGADEIRA SOBRE RODAS, POTÊNCIA LÍQUIDA 128 HP, CAPACIDADE DA CAÇAMBA 1,7 A 2,8 M3, PESO OPERACIONAL 11632 KG - CHP DIURNO. AF_06/2014</v>
          </cell>
          <cell r="F93" t="str">
            <v>CHP</v>
          </cell>
          <cell r="G93">
            <v>2.5000000000000001E-2</v>
          </cell>
          <cell r="H93">
            <v>127.06</v>
          </cell>
          <cell r="I93">
            <v>3.18</v>
          </cell>
        </row>
        <row r="94">
          <cell r="D94" t="str">
            <v>88316</v>
          </cell>
          <cell r="E94" t="str">
            <v>SERVENTE COM ENCARGOS COMPLEMENTARES</v>
          </cell>
          <cell r="F94" t="str">
            <v>H</v>
          </cell>
          <cell r="G94">
            <v>0.1</v>
          </cell>
          <cell r="H94">
            <v>12.43</v>
          </cell>
          <cell r="I94">
            <v>1.24</v>
          </cell>
        </row>
        <row r="95">
          <cell r="D95" t="str">
            <v>COMP80010200</v>
          </cell>
          <cell r="E95" t="str">
            <v>DEMOLIÇÃO DE PASSEIO DE CONCRETO, E=0,10m, EXCLUSIVE BOTA-FORA</v>
          </cell>
          <cell r="F95" t="str">
            <v>M2</v>
          </cell>
          <cell r="G95" t="str">
            <v/>
          </cell>
          <cell r="H95" t="str">
            <v/>
          </cell>
          <cell r="I95">
            <v>12.947900000000001</v>
          </cell>
        </row>
        <row r="96">
          <cell r="D96" t="str">
            <v>73616</v>
          </cell>
          <cell r="E96" t="str">
            <v>DEMOLICAO DE CONCRETO SIMPLES</v>
          </cell>
          <cell r="F96" t="str">
            <v>M3</v>
          </cell>
          <cell r="G96">
            <v>7.0000000000000007E-2</v>
          </cell>
          <cell r="H96">
            <v>184.97</v>
          </cell>
          <cell r="I96">
            <v>12.947900000000001</v>
          </cell>
        </row>
        <row r="97">
          <cell r="D97" t="str">
            <v>COMP28310230</v>
          </cell>
          <cell r="E97" t="str">
            <v>Demolição de pavimento em asfalto espessura até 5cm para construção de pavimentação asfáltica - fresagem</v>
          </cell>
          <cell r="F97" t="str">
            <v>M2</v>
          </cell>
          <cell r="G97" t="str">
            <v/>
          </cell>
          <cell r="H97" t="str">
            <v/>
          </cell>
          <cell r="I97">
            <v>6.4040954318181829</v>
          </cell>
        </row>
        <row r="98">
          <cell r="D98">
            <v>89242</v>
          </cell>
          <cell r="E98" t="str">
            <v>FRESADORA DE ASFALTO A FRIO SOBRE RODAS, LARGURA FRESAGEM DE 2,0 M, POTÊNCIA 550 HP - CHP DIURNO. AF_11/2014</v>
          </cell>
          <cell r="F98" t="str">
            <v>CHP</v>
          </cell>
          <cell r="G98">
            <v>4.5454545454545461E-3</v>
          </cell>
          <cell r="H98">
            <v>706.82</v>
          </cell>
          <cell r="I98">
            <v>3.2128181818181827</v>
          </cell>
        </row>
        <row r="99">
          <cell r="D99">
            <v>90692</v>
          </cell>
          <cell r="E99" t="str">
            <v>MINICARREGADEIRA SOBRE RODAS, POTÊNCIA LÍQUIDA DE 47 HP, CAPACIDADE NOMINAL DE OPERAÇÃO DE 646 KG - CHP DIURNO. AF_06/2015</v>
          </cell>
          <cell r="F99" t="str">
            <v>CHP</v>
          </cell>
          <cell r="G99">
            <v>2.2727272727272731E-3</v>
          </cell>
          <cell r="H99">
            <v>58.42</v>
          </cell>
          <cell r="I99">
            <v>0.13277272727272729</v>
          </cell>
        </row>
        <row r="100">
          <cell r="D100">
            <v>5839</v>
          </cell>
          <cell r="E100" t="str">
            <v>VASSOURA MECÂNICA REBOCÁVEL COM ESCOVA CILÍNDRICA, LARGURA ÚTIL DE VARRIMENTO DE 2,44 M - CHP DIURNO. AF_06/2014</v>
          </cell>
          <cell r="F100" t="str">
            <v>CHI</v>
          </cell>
          <cell r="G100">
            <v>2.2727272727272731E-3</v>
          </cell>
          <cell r="H100">
            <v>5.48</v>
          </cell>
          <cell r="I100">
            <v>1.2454545454545458E-2</v>
          </cell>
        </row>
        <row r="101">
          <cell r="D101">
            <v>91386</v>
          </cell>
          <cell r="E101" t="str">
            <v>CAMINHÃO BASCULANTE 10 M3, TRUCADO CABINE SIMPLES, PESO BRUTO TOTAL 23.000 KG, CARGA ÚTIL MÁXIMA 15.935 KG, DISTÂNCIA ENTRE EIXOS 4,80 M, POTÊNCIA 230 CV INCLUSIVE CAÇAMBA METÁLICA - CHP DIURNO. AF_06/2014</v>
          </cell>
          <cell r="F101" t="str">
            <v>CHP</v>
          </cell>
          <cell r="G101">
            <v>4.7272727272727275E-3</v>
          </cell>
          <cell r="H101">
            <v>135.18</v>
          </cell>
          <cell r="I101">
            <v>0.63903272727272731</v>
          </cell>
        </row>
        <row r="102">
          <cell r="D102" t="str">
            <v>88316</v>
          </cell>
          <cell r="E102" t="str">
            <v>SERVENTE COM ENCARGOS COMPLEMENTARES</v>
          </cell>
          <cell r="F102" t="str">
            <v>H</v>
          </cell>
          <cell r="G102">
            <v>3.6363636363636369E-2</v>
          </cell>
          <cell r="H102">
            <v>12.43</v>
          </cell>
          <cell r="I102">
            <v>0.45200000000000007</v>
          </cell>
        </row>
        <row r="103">
          <cell r="D103">
            <v>25968</v>
          </cell>
          <cell r="E103" t="str">
            <v xml:space="preserve">DENTE PARA FRESADORA  </v>
          </cell>
          <cell r="F103" t="str">
            <v>UN</v>
          </cell>
          <cell r="G103">
            <v>4.4000000000000004E-2</v>
          </cell>
          <cell r="H103">
            <v>22.46</v>
          </cell>
          <cell r="I103">
            <v>0.98824000000000012</v>
          </cell>
        </row>
        <row r="104">
          <cell r="D104">
            <v>25969</v>
          </cell>
          <cell r="E104" t="str">
            <v xml:space="preserve">PORTA DENTE PARA FRESADORA  </v>
          </cell>
          <cell r="F104" t="str">
            <v>UN</v>
          </cell>
          <cell r="G104">
            <v>2.575E-3</v>
          </cell>
          <cell r="H104">
            <v>211.48</v>
          </cell>
          <cell r="I104">
            <v>0.54456099999999996</v>
          </cell>
        </row>
        <row r="105">
          <cell r="D105">
            <v>25967</v>
          </cell>
          <cell r="E105" t="str">
            <v xml:space="preserve">APOIO DO PORTA DENTE FRESADORA  </v>
          </cell>
          <cell r="F105" t="str">
            <v>UN</v>
          </cell>
          <cell r="G105">
            <v>4.2500000000000003E-4</v>
          </cell>
          <cell r="H105">
            <v>993.45</v>
          </cell>
          <cell r="I105">
            <v>0.42221625000000007</v>
          </cell>
        </row>
        <row r="106">
          <cell r="D106" t="str">
            <v>COMP28802201</v>
          </cell>
          <cell r="E106" t="str">
            <v>FORNECIMENTO DE ARENOSO PARA SUB-BASE, SEM TRANSPORTE</v>
          </cell>
          <cell r="F106" t="str">
            <v>M3</v>
          </cell>
          <cell r="G106" t="str">
            <v/>
          </cell>
          <cell r="H106" t="str">
            <v/>
          </cell>
          <cell r="I106">
            <v>8.75</v>
          </cell>
        </row>
        <row r="107">
          <cell r="D107">
            <v>6079</v>
          </cell>
          <cell r="E107" t="str">
            <v xml:space="preserve">ARGILA, ARGILA VERMELHA OU ARGILA ARENOSA (RETIRADA NA JAZIDA, SEM TRANSPORTE)  </v>
          </cell>
          <cell r="F107" t="str">
            <v>M3</v>
          </cell>
          <cell r="G107">
            <v>1</v>
          </cell>
          <cell r="H107">
            <v>8.75</v>
          </cell>
          <cell r="I107">
            <v>8.75</v>
          </cell>
        </row>
        <row r="108">
          <cell r="D108" t="str">
            <v>COMP28830052</v>
          </cell>
          <cell r="E108" t="str">
            <v>FORNECIMENTO E APLICAÇÃO DE CONCRETO BETUMINOSO USINADO A QUENTE(CBUQ),CAP 50/70,  EXCLUSIVE TRANSPORTE - AQUISÇÃO DE MASSA PRONTA EM USINA</v>
          </cell>
          <cell r="F108" t="str">
            <v>T</v>
          </cell>
          <cell r="G108" t="str">
            <v/>
          </cell>
          <cell r="H108" t="str">
            <v/>
          </cell>
          <cell r="I108">
            <v>261.18836339999996</v>
          </cell>
        </row>
        <row r="109">
          <cell r="D109" t="str">
            <v>5684</v>
          </cell>
          <cell r="E109" t="str">
            <v>ROLO COMPACTADOR VIBRATÓRIO DE UM CILINDRO AÇO LISO, POTÊNCIA 80 HP, PESO OPERACIONAL MÁXIMO 8,1 T, IMPACTO DINÂMICO 16,15 / 9,5 T, LARGURA DE TRABALHO 1,68 M - CHP DIURNO. AF_06/2014</v>
          </cell>
          <cell r="F109" t="str">
            <v>CHP</v>
          </cell>
          <cell r="G109">
            <v>1.5630000000000002E-2</v>
          </cell>
          <cell r="H109">
            <v>92.45</v>
          </cell>
          <cell r="I109">
            <v>1.4449935000000003</v>
          </cell>
        </row>
        <row r="110">
          <cell r="D110" t="str">
            <v>5685</v>
          </cell>
          <cell r="E110" t="str">
            <v>ROLO COMPACTADOR VIBRATÓRIO DE UM CILINDRO AÇO LISO, POTÊNCIA 80 HP, PESO OPERACIONAL MÁXIMO 8,1 T, IMPACTO DINÂMICO 16,15 / 9,5 T, LARGURA DE TRABALHO 1,68 M - CHI DIURNO. AF_06/2014</v>
          </cell>
          <cell r="F110" t="str">
            <v>CHI</v>
          </cell>
          <cell r="G110">
            <v>1.5630000000000002E-2</v>
          </cell>
          <cell r="H110">
            <v>38.35</v>
          </cell>
          <cell r="I110">
            <v>0.59941050000000007</v>
          </cell>
        </row>
        <row r="111">
          <cell r="D111" t="str">
            <v>5835</v>
          </cell>
          <cell r="E111" t="str">
            <v>VIBROACABADORA DE ASFALTO SOBRE ESTEIRAS, LARGURA DE PAVIMENTAÇÃO 1,90 M A 5,30 M, POTÊNCIA 105 HP CAPACIDADE 450 T/H - CHP DIURNO. AF_11/2014</v>
          </cell>
          <cell r="F111" t="str">
            <v>CHP</v>
          </cell>
          <cell r="G111">
            <v>1.5630000000000002E-2</v>
          </cell>
          <cell r="H111">
            <v>183.23</v>
          </cell>
          <cell r="I111">
            <v>2.8638849</v>
          </cell>
        </row>
        <row r="112">
          <cell r="D112" t="str">
            <v>5837</v>
          </cell>
          <cell r="E112" t="str">
            <v>VIBROACABADORA DE ASFALTO SOBRE ESTEIRAS, LARGURA DE PAVIMENTAÇÃO 1,90 M A 5,30 M, POTÊNCIA 105 HP CAPACIDADE 450 T/H - CHI DIURNO. AF_11/2014</v>
          </cell>
          <cell r="F112" t="str">
            <v>CHI</v>
          </cell>
          <cell r="G112">
            <v>1.5630000000000002E-2</v>
          </cell>
          <cell r="H112">
            <v>79.27</v>
          </cell>
          <cell r="I112">
            <v>1.2389901000000001</v>
          </cell>
        </row>
        <row r="113">
          <cell r="D113" t="str">
            <v>5871</v>
          </cell>
          <cell r="E113" t="str">
            <v>ROLO COMPACTADOR DE PNEUS ESTÁTICO, PRESSÃO VARIÁVEL, POTÊNCIA 99 HP, PESO SEM/COM LASTRO 9,45 / 21,0 T, LARGURA DE ROLAGEM 2,265 M - CHP DIURNO. AF_02/2016</v>
          </cell>
          <cell r="F113" t="str">
            <v>CHP</v>
          </cell>
          <cell r="G113">
            <v>1.5630000000000002E-2</v>
          </cell>
          <cell r="H113">
            <v>110.01</v>
          </cell>
          <cell r="I113">
            <v>1.7194563000000003</v>
          </cell>
        </row>
        <row r="114">
          <cell r="D114" t="str">
            <v>5873</v>
          </cell>
          <cell r="E114" t="str">
            <v>ROLO COMPACTADOR DE PNEUS ESTÁTICO, PRESSÃO VARIÁVEL, POTÊNCIA 99 HP, PESO SEM/COM LASTRO 9,45 / 21,0 T, LARGURA DE ROLAGEM 2,265 M - CHI DIURNO. AF_02/2016</v>
          </cell>
          <cell r="F114" t="str">
            <v>CHI</v>
          </cell>
          <cell r="G114">
            <v>1.5630000000000002E-2</v>
          </cell>
          <cell r="H114">
            <v>44.37</v>
          </cell>
          <cell r="I114">
            <v>0.69350310000000004</v>
          </cell>
        </row>
        <row r="115">
          <cell r="D115">
            <v>1518</v>
          </cell>
          <cell r="E115" t="str">
            <v>CONCRETO BETUMINOSO USINADO A QUENTE (CBUQ) PARA PAVIMENTACAO ASFALTICA,  PADRAO DNIT, FAIXA C, COM CAP 50/70 - AQUISICAO POSTO USINA</v>
          </cell>
          <cell r="F115" t="str">
            <v>T</v>
          </cell>
          <cell r="G115">
            <v>1</v>
          </cell>
          <cell r="H115">
            <v>250</v>
          </cell>
          <cell r="I115">
            <v>250</v>
          </cell>
        </row>
        <row r="116">
          <cell r="D116" t="str">
            <v>88314</v>
          </cell>
          <cell r="E116" t="str">
            <v>RASTELEIRO COM ENCARGOS COMPLEMENTARES</v>
          </cell>
          <cell r="F116" t="str">
            <v>H</v>
          </cell>
          <cell r="G116">
            <v>9.375E-2</v>
          </cell>
          <cell r="H116">
            <v>11.46</v>
          </cell>
          <cell r="I116">
            <v>1.0743750000000001</v>
          </cell>
        </row>
        <row r="117">
          <cell r="D117" t="str">
            <v>88316</v>
          </cell>
          <cell r="E117" t="str">
            <v>SERVENTE COM ENCARGOS COMPLEMENTARES</v>
          </cell>
          <cell r="F117" t="str">
            <v>H</v>
          </cell>
          <cell r="G117">
            <v>0.125</v>
          </cell>
          <cell r="H117">
            <v>12.43</v>
          </cell>
          <cell r="I117">
            <v>1.55375</v>
          </cell>
        </row>
        <row r="118">
          <cell r="D118" t="str">
            <v>COMP28803004</v>
          </cell>
          <cell r="E118" t="str">
            <v>BASE EM BRITA GRADUADA TRATADA COM CIMENTO (7% EM PESO), USINADA, EXCL. TRANSPORTE</v>
          </cell>
          <cell r="F118" t="str">
            <v>M3</v>
          </cell>
          <cell r="G118" t="str">
            <v/>
          </cell>
          <cell r="H118" t="str">
            <v/>
          </cell>
          <cell r="I118">
            <v>187.45999999999998</v>
          </cell>
        </row>
        <row r="119">
          <cell r="D119" t="str">
            <v>5684</v>
          </cell>
          <cell r="E119" t="str">
            <v>ROLO COMPACTADOR VIBRATÓRIO DE UM CILINDRO AÇO LISO, POTÊNCIA 80 HP, PESO OPERACIONAL MÁXIMO 8,1 T, IMPACTO DINÂMICO 16,15 / 9,5 T, LARGURA DE TRABALHO 1,68 M - CHP DIURNO. AF_06/2014</v>
          </cell>
          <cell r="F119" t="str">
            <v>CHP</v>
          </cell>
          <cell r="G119">
            <v>9.4000000000000004E-3</v>
          </cell>
          <cell r="H119">
            <v>92.45</v>
          </cell>
          <cell r="I119">
            <v>0.87</v>
          </cell>
        </row>
        <row r="120">
          <cell r="D120" t="str">
            <v>5940</v>
          </cell>
          <cell r="E120" t="str">
            <v>PÁ CARREGADEIRA SOBRE RODAS, POTÊNCIA LÍQUIDA 128 HP, CAPACIDADE DA CAÇAMBA 1,7 A 2,8 M3, PESO OPERACIONAL 11632 KG - CHP DIURNO. AF_06/2014</v>
          </cell>
          <cell r="F120" t="str">
            <v>CHP</v>
          </cell>
          <cell r="G120">
            <v>9.4000000000000004E-3</v>
          </cell>
          <cell r="H120">
            <v>127.06</v>
          </cell>
          <cell r="I120">
            <v>1.19</v>
          </cell>
        </row>
        <row r="121">
          <cell r="D121" t="str">
            <v>5942</v>
          </cell>
          <cell r="E121" t="str">
            <v>PÁ CARREGADEIRA SOBRE RODAS, POTÊNCIA LÍQUIDA 128 HP, CAPACIDADE DA CAÇAMBA 1,7 A 2,8 M3, PESO OPERACIONAL 11632 KG - CHI DIURNO. AF_06/2014</v>
          </cell>
          <cell r="F121" t="str">
            <v>CHI</v>
          </cell>
          <cell r="G121">
            <v>3.0999999999999999E-3</v>
          </cell>
          <cell r="H121">
            <v>46.38</v>
          </cell>
          <cell r="I121">
            <v>0.14000000000000001</v>
          </cell>
        </row>
        <row r="122">
          <cell r="D122" t="str">
            <v>6259</v>
          </cell>
          <cell r="E122" t="str">
            <v>CAMINHÃO PIPA 6.000 L, PESO BRUTO TOTAL 13.000 KG, DISTÂNCIA ENTRE EIXOS 4,80 M, POTÊNCIA 189 CV INCLUSIVE TANQUE DE AÇO PARA TRANSPORTE DE ÁGUA, CAPACIDADE 6 M3 - CHP DIURNO. AF_06/2014</v>
          </cell>
          <cell r="F122" t="str">
            <v>CHP</v>
          </cell>
          <cell r="G122">
            <v>1.2500000000000001E-2</v>
          </cell>
          <cell r="H122">
            <v>107.85</v>
          </cell>
          <cell r="I122">
            <v>1.35</v>
          </cell>
        </row>
        <row r="123">
          <cell r="D123" t="str">
            <v>5871</v>
          </cell>
          <cell r="E123" t="str">
            <v>ROLO COMPACTADOR DE PNEUS ESTÁTICO, PRESSÃO VARIÁVEL, POTÊNCIA 99 HP, PESO SEM/COM LASTRO 9,45 / 21,0 T, LARGURA DE ROLAGEM 2,265 M - CHP DIURNO. AF_02/2016</v>
          </cell>
          <cell r="F123" t="str">
            <v>CHP</v>
          </cell>
          <cell r="G123">
            <v>2.5000000000000001E-3</v>
          </cell>
          <cell r="H123">
            <v>110.01</v>
          </cell>
          <cell r="I123">
            <v>0.28000000000000003</v>
          </cell>
        </row>
        <row r="124">
          <cell r="D124" t="str">
            <v>5684</v>
          </cell>
          <cell r="E124" t="str">
            <v>ROLO COMPACTADOR VIBRATÓRIO DE UM CILINDRO AÇO LISO, POTÊNCIA 80 HP, PESO OPERACIONAL MÁXIMO 8,1 T, IMPACTO DINÂMICO 16,15 / 9,5 T, LARGURA DE TRABALHO 1,68 M - CHP DIURNO. AF_06/2014</v>
          </cell>
          <cell r="F124" t="str">
            <v>CHP</v>
          </cell>
          <cell r="G124">
            <v>3.0999999999999999E-3</v>
          </cell>
          <cell r="H124">
            <v>92.45</v>
          </cell>
          <cell r="I124">
            <v>0.28999999999999998</v>
          </cell>
        </row>
        <row r="125">
          <cell r="D125" t="str">
            <v>73390</v>
          </cell>
          <cell r="E125" t="str">
            <v>COMPACTADOR DE PNEUS AUTO-PROPULSOR DIESEL 76HP C/7 PNEUS-CP -PESO    5,5/20T INCL OPERADOR</v>
          </cell>
          <cell r="F125" t="str">
            <v>H</v>
          </cell>
          <cell r="G125">
            <v>0.01</v>
          </cell>
          <cell r="H125">
            <v>109.58</v>
          </cell>
          <cell r="I125">
            <v>1.1000000000000001</v>
          </cell>
        </row>
        <row r="126">
          <cell r="D126" t="str">
            <v>73402</v>
          </cell>
          <cell r="E126" t="str">
            <v>USINA PRE-MISTURADORA DE SOLOS CAPAC 350/600T/H (CP) INCL EQUIPE      DE OPERACAO</v>
          </cell>
          <cell r="F126" t="str">
            <v>H</v>
          </cell>
          <cell r="G126">
            <v>1.2500000000000001E-2</v>
          </cell>
          <cell r="H126">
            <v>247.56</v>
          </cell>
          <cell r="I126">
            <v>3.09</v>
          </cell>
        </row>
        <row r="127">
          <cell r="D127" t="str">
            <v>88316</v>
          </cell>
          <cell r="E127" t="str">
            <v>SERVENTE COM ENCARGOS COMPLEMENTARES</v>
          </cell>
          <cell r="F127" t="str">
            <v>H</v>
          </cell>
          <cell r="G127">
            <v>0.105</v>
          </cell>
          <cell r="H127">
            <v>12.43</v>
          </cell>
          <cell r="I127">
            <v>1.31</v>
          </cell>
        </row>
        <row r="128">
          <cell r="D128" t="str">
            <v>89035</v>
          </cell>
          <cell r="E128" t="str">
            <v>TRATOR DE PNEUS, POTÊNCIA 85 CV, TRAÇÃO 4X4, PESO COM LASTRO DE 4.675 KG - CHP DIURNO. AF_06/2014</v>
          </cell>
          <cell r="F128" t="str">
            <v>CHP</v>
          </cell>
          <cell r="G128">
            <v>1.2500000000000001E-2</v>
          </cell>
          <cell r="H128">
            <v>68.819999999999993</v>
          </cell>
          <cell r="I128">
            <v>0.86</v>
          </cell>
        </row>
        <row r="129">
          <cell r="D129" t="str">
            <v>92043</v>
          </cell>
          <cell r="E129" t="str">
            <v>DISTRIBUIDOR DE AGREGADOS REBOCAVEL, CAPACIDADE 1,9 M³, LARGURA DE TRABALHO 3,66 M - CHP DIURNO. AF_11/2015</v>
          </cell>
          <cell r="F129" t="str">
            <v>CHP</v>
          </cell>
          <cell r="G129">
            <v>1.2500000000000001E-2</v>
          </cell>
          <cell r="H129">
            <v>5.98</v>
          </cell>
          <cell r="I129">
            <v>7.0000000000000007E-2</v>
          </cell>
        </row>
        <row r="130">
          <cell r="D130">
            <v>4718</v>
          </cell>
          <cell r="E130" t="str">
            <v xml:space="preserve">PEDRA BRITADA N. 2 (19 A 38 MM) POSTO PEDREIRA/FORNECEDOR, SEM FRETE  </v>
          </cell>
          <cell r="F130" t="str">
            <v>M3</v>
          </cell>
          <cell r="G130">
            <v>0.77</v>
          </cell>
          <cell r="H130">
            <v>55.38</v>
          </cell>
          <cell r="I130">
            <v>42.64</v>
          </cell>
        </row>
        <row r="131">
          <cell r="D131">
            <v>4721</v>
          </cell>
          <cell r="E131" t="str">
            <v xml:space="preserve">PEDRA BRITADA N. 1 (9,5 a 19 MM) POSTO PEDREIRA/FORNECEDOR, SEM FRETE.  </v>
          </cell>
          <cell r="F131" t="str">
            <v>M3</v>
          </cell>
          <cell r="G131">
            <v>0.77</v>
          </cell>
          <cell r="H131">
            <v>55.38</v>
          </cell>
          <cell r="I131">
            <v>42.64</v>
          </cell>
        </row>
        <row r="132">
          <cell r="D132">
            <v>1379</v>
          </cell>
          <cell r="E132" t="str">
            <v xml:space="preserve">CIMENTO PORTLAND COMPOSTO CP II-32  </v>
          </cell>
          <cell r="F132" t="str">
            <v>KG</v>
          </cell>
          <cell r="G132">
            <v>183.26000000000002</v>
          </cell>
          <cell r="H132">
            <v>0.5</v>
          </cell>
          <cell r="I132">
            <v>91.63</v>
          </cell>
        </row>
        <row r="133">
          <cell r="D133" t="str">
            <v>COMP70040010</v>
          </cell>
          <cell r="E133" t="str">
            <v>Argamassa de cimento e areia, traço 1:4, esp=3cm (assentamento e rejuntamento de piso intertravado)</v>
          </cell>
          <cell r="F133" t="str">
            <v>M2</v>
          </cell>
          <cell r="G133" t="str">
            <v/>
          </cell>
          <cell r="H133" t="str">
            <v/>
          </cell>
          <cell r="I133">
            <v>16.507300000000001</v>
          </cell>
        </row>
        <row r="134">
          <cell r="D134" t="str">
            <v>92405</v>
          </cell>
          <cell r="E134" t="str">
            <v>EXECUÇÃO DE VIA EM PISO INTERTRAVADO, COM BLOCO 16 FACES DE 22 X 11 CM, ESPESSURA 8 CM. AF_12/2015</v>
          </cell>
          <cell r="F134" t="str">
            <v>M2</v>
          </cell>
          <cell r="G134">
            <v>0.03</v>
          </cell>
          <cell r="H134">
            <v>50.91</v>
          </cell>
          <cell r="I134">
            <v>1.5272999999999999</v>
          </cell>
        </row>
        <row r="135">
          <cell r="D135" t="str">
            <v>88309</v>
          </cell>
          <cell r="E135" t="str">
            <v>PEDREIRO COM ENCARGOS COMPLEMENTARES</v>
          </cell>
          <cell r="F135" t="str">
            <v>H</v>
          </cell>
          <cell r="G135">
            <v>0.35</v>
          </cell>
          <cell r="H135">
            <v>17.95</v>
          </cell>
          <cell r="I135">
            <v>6.28</v>
          </cell>
        </row>
        <row r="136">
          <cell r="D136" t="str">
            <v>88316</v>
          </cell>
          <cell r="E136" t="str">
            <v>SERVENTE COM ENCARGOS COMPLEMENTARES</v>
          </cell>
          <cell r="F136" t="str">
            <v>H</v>
          </cell>
          <cell r="G136">
            <v>0.7</v>
          </cell>
          <cell r="H136">
            <v>12.43</v>
          </cell>
          <cell r="I136">
            <v>8.6999999999999993</v>
          </cell>
        </row>
        <row r="137">
          <cell r="D137" t="str">
            <v>COMP28040000</v>
          </cell>
          <cell r="E137" t="str">
            <v>MEIO-FIO EM GRANITO CINZA, ACABAMENTO FLAMEADO,  CONFORME DETALHE EM PROJETO</v>
          </cell>
          <cell r="F137" t="str">
            <v>M</v>
          </cell>
          <cell r="G137" t="str">
            <v/>
          </cell>
          <cell r="H137" t="str">
            <v/>
          </cell>
          <cell r="I137">
            <v>128.73403999999999</v>
          </cell>
        </row>
        <row r="138">
          <cell r="D138" t="str">
            <v>88309</v>
          </cell>
          <cell r="E138" t="str">
            <v>PEDREIRO COM ENCARGOS COMPLEMENTARES</v>
          </cell>
          <cell r="F138" t="str">
            <v>H</v>
          </cell>
          <cell r="G138">
            <v>0.39400000000000002</v>
          </cell>
          <cell r="H138">
            <v>17.95</v>
          </cell>
          <cell r="I138">
            <v>7.07</v>
          </cell>
        </row>
        <row r="139">
          <cell r="D139" t="str">
            <v>88316</v>
          </cell>
          <cell r="E139" t="str">
            <v>SERVENTE COM ENCARGOS COMPLEMENTARES</v>
          </cell>
          <cell r="F139" t="str">
            <v>H</v>
          </cell>
          <cell r="G139">
            <v>0.39400000000000002</v>
          </cell>
          <cell r="H139">
            <v>12.43</v>
          </cell>
          <cell r="I139">
            <v>4.9000000000000004</v>
          </cell>
        </row>
        <row r="140">
          <cell r="D140" t="str">
            <v>88629</v>
          </cell>
          <cell r="E140" t="str">
            <v>ARGAMASSA TRAÇO 1:3 (CIMENTO E AREIA MÉDIA), PREPARO MANUAL. AF_08/2014</v>
          </cell>
          <cell r="F140" t="str">
            <v>M3</v>
          </cell>
          <cell r="G140">
            <v>2E-3</v>
          </cell>
          <cell r="H140">
            <v>397.02</v>
          </cell>
          <cell r="I140">
            <v>0.79403999999999997</v>
          </cell>
        </row>
        <row r="141">
          <cell r="D141">
            <v>370</v>
          </cell>
          <cell r="E141" t="str">
            <v xml:space="preserve">AREIA MEDIA - POSTO JAZIDA/FORNECEDOR (RETIRADO NA JAZIDA, SEM TRANSPORTE)  </v>
          </cell>
          <cell r="F141" t="str">
            <v>M3</v>
          </cell>
          <cell r="G141">
            <v>7.0000000000000001E-3</v>
          </cell>
          <cell r="H141">
            <v>61.6</v>
          </cell>
          <cell r="I141">
            <v>0.43</v>
          </cell>
        </row>
        <row r="142">
          <cell r="D142" t="str">
            <v>94974</v>
          </cell>
          <cell r="E142" t="str">
            <v>CONCRETO MAGRO PARA LASTRO, TRAÇO 1:4,5:4,5 (CIMENTO/ AREIA MÉDIA/ BRITA 1)  - PREPARO MANUAL. AF_07/2016</v>
          </cell>
          <cell r="F142" t="str">
            <v>M3</v>
          </cell>
          <cell r="G142">
            <v>3.0000000000000001E-3</v>
          </cell>
          <cell r="H142">
            <v>323.63</v>
          </cell>
          <cell r="I142">
            <v>0.97</v>
          </cell>
        </row>
        <row r="143">
          <cell r="D143" t="str">
            <v>M0105000</v>
          </cell>
          <cell r="E143" t="str">
            <v>MEIO-FIO EM GRANITO CINZA, ACABAMENTO FLAMEADO, CONF. PROJETO</v>
          </cell>
          <cell r="F143" t="str">
            <v>M</v>
          </cell>
          <cell r="G143">
            <v>1.0049999999999999</v>
          </cell>
          <cell r="H143">
            <v>114</v>
          </cell>
          <cell r="I143">
            <v>114.57</v>
          </cell>
        </row>
        <row r="144">
          <cell r="D144" t="str">
            <v>COMP28400020</v>
          </cell>
          <cell r="E144" t="str">
            <v>Calçada em concreto usinado atérmico com gravilhão vermelho, esp=7cm, junta a cada 2m, FCK-25MPA</v>
          </cell>
          <cell r="F144" t="str">
            <v>M2</v>
          </cell>
          <cell r="G144" t="str">
            <v/>
          </cell>
          <cell r="H144" t="str">
            <v/>
          </cell>
          <cell r="I144">
            <v>113.10262499999999</v>
          </cell>
        </row>
        <row r="145">
          <cell r="D145" t="str">
            <v>88309</v>
          </cell>
          <cell r="E145" t="str">
            <v>PEDREIRO COM ENCARGOS COMPLEMENTARES</v>
          </cell>
          <cell r="F145" t="str">
            <v>H</v>
          </cell>
          <cell r="G145">
            <v>0.26</v>
          </cell>
          <cell r="H145">
            <v>17.95</v>
          </cell>
          <cell r="I145">
            <v>4.67</v>
          </cell>
        </row>
        <row r="146">
          <cell r="D146" t="str">
            <v>88316</v>
          </cell>
          <cell r="E146" t="str">
            <v>SERVENTE COM ENCARGOS COMPLEMENTARES</v>
          </cell>
          <cell r="F146" t="str">
            <v>H</v>
          </cell>
          <cell r="G146">
            <v>2.516</v>
          </cell>
          <cell r="H146">
            <v>12.43</v>
          </cell>
          <cell r="I146">
            <v>31.27</v>
          </cell>
        </row>
        <row r="147">
          <cell r="D147">
            <v>88306</v>
          </cell>
          <cell r="E147" t="str">
            <v>OPERADOR JATO DE AREIA OU JATISTA COM ENCARGOS COMPLEMENTARES.</v>
          </cell>
          <cell r="F147" t="str">
            <v>H</v>
          </cell>
          <cell r="G147">
            <v>0.3</v>
          </cell>
          <cell r="H147">
            <v>14.46</v>
          </cell>
          <cell r="I147">
            <v>4.34</v>
          </cell>
        </row>
        <row r="148">
          <cell r="D148" t="str">
            <v>73745/001</v>
          </cell>
          <cell r="E148" t="str">
            <v>LIMPEZA DE ESTRUTURAL DE ACO OU CONCRETO COM JATEAMENTO DE AREIA</v>
          </cell>
          <cell r="F148" t="str">
            <v>M2</v>
          </cell>
          <cell r="G148">
            <v>0.3</v>
          </cell>
          <cell r="H148">
            <v>13.7</v>
          </cell>
          <cell r="I148">
            <v>4.1099999999999994</v>
          </cell>
        </row>
        <row r="149">
          <cell r="D149">
            <v>34493</v>
          </cell>
          <cell r="E149" t="str">
            <v>CONCRETO USINADO BOMBEAVEL, CLASSE DE RESISTENCIA C25, COM BRITA 0 E 1, SLUMP =  100 +/- 20 MM, EXCLUI SERVICO DE BOMBEAMENTO (NBR 8953)</v>
          </cell>
          <cell r="F149" t="str">
            <v>M3</v>
          </cell>
          <cell r="G149">
            <v>7.3499999999999996E-2</v>
          </cell>
          <cell r="H149">
            <v>285.75</v>
          </cell>
          <cell r="I149">
            <v>21.002624999999998</v>
          </cell>
        </row>
        <row r="150">
          <cell r="D150">
            <v>5327</v>
          </cell>
          <cell r="E150" t="str">
            <v xml:space="preserve">PIGMENTO EM PO PARA ARGAMASSAS, CIMENTOS E OUTROS  </v>
          </cell>
          <cell r="F150" t="str">
            <v>KG</v>
          </cell>
          <cell r="G150">
            <v>0.51449999999999996</v>
          </cell>
          <cell r="H150">
            <v>23.57</v>
          </cell>
          <cell r="I150">
            <v>12.13</v>
          </cell>
        </row>
        <row r="151">
          <cell r="D151" t="str">
            <v>74121/1</v>
          </cell>
          <cell r="E151" t="str">
            <v>JUNTA DE DILATACAO PARA IMPERMEABILIZACAO, COM SELANTE ELASTICO MONOCOMPONENTE A BASE DE POLIURETANO, DIMENSOES 1X1CM.</v>
          </cell>
          <cell r="F151" t="str">
            <v>M</v>
          </cell>
          <cell r="G151">
            <v>2</v>
          </cell>
          <cell r="H151">
            <v>17.79</v>
          </cell>
          <cell r="I151">
            <v>35.58</v>
          </cell>
        </row>
        <row r="152">
          <cell r="D152" t="str">
            <v>COMP28400022</v>
          </cell>
          <cell r="E152" t="str">
            <v>Calçada em concreto usinado atérmico com gravilhão cinza, esp=7cm, junta a cada 2m, FCK-25 MPA</v>
          </cell>
          <cell r="F152" t="str">
            <v>M2</v>
          </cell>
          <cell r="G152" t="str">
            <v/>
          </cell>
          <cell r="H152" t="str">
            <v/>
          </cell>
          <cell r="I152">
            <v>61.881799999999998</v>
          </cell>
        </row>
        <row r="153">
          <cell r="D153" t="str">
            <v>87301</v>
          </cell>
          <cell r="E153" t="str">
            <v>ARGAMASSA TRAÇO 1:4 (CIMENTO E AREIA MÉDIA) PARA CONTRAPISO, PREPARO MECÂNICO COM BETONEIRA 400 L. AF_06/2014</v>
          </cell>
          <cell r="F153" t="str">
            <v>M3</v>
          </cell>
          <cell r="G153">
            <v>1E-3</v>
          </cell>
          <cell r="H153">
            <v>381.8</v>
          </cell>
          <cell r="I153">
            <v>0.38180000000000003</v>
          </cell>
        </row>
        <row r="154">
          <cell r="D154" t="str">
            <v>79517/1</v>
          </cell>
          <cell r="E154" t="str">
            <v>ESCAVACAO MANUAL EM SOLO-PROF. ATE 1,50 M</v>
          </cell>
          <cell r="F154" t="str">
            <v>M3</v>
          </cell>
          <cell r="G154">
            <v>0.06</v>
          </cell>
          <cell r="H154">
            <v>23.86</v>
          </cell>
          <cell r="I154">
            <v>1.43</v>
          </cell>
        </row>
        <row r="155">
          <cell r="D155" t="str">
            <v>72897</v>
          </cell>
          <cell r="E155" t="str">
            <v>CARGA MANUAL DE ENTULHO EM CAMINHAO BASCULANTE 6 M3</v>
          </cell>
          <cell r="F155" t="str">
            <v>M3</v>
          </cell>
          <cell r="G155">
            <v>5.1999999999999998E-2</v>
          </cell>
          <cell r="H155">
            <v>17.510000000000002</v>
          </cell>
          <cell r="I155">
            <v>0.91</v>
          </cell>
        </row>
        <row r="156">
          <cell r="D156">
            <v>34493</v>
          </cell>
          <cell r="E156" t="str">
            <v>CONCRETO USINADO BOMBEAVEL, CLASSE DE RESISTENCIA C25, COM BRITA 0 E 1, SLUMP =  100 +/- 20 MM, EXCLUI SERVICO DE BOMBEAMENTO (NBR 8953)</v>
          </cell>
          <cell r="F156" t="str">
            <v>M3</v>
          </cell>
          <cell r="G156">
            <v>7.3499999999999996E-2</v>
          </cell>
          <cell r="H156">
            <v>285.75</v>
          </cell>
          <cell r="I156">
            <v>21</v>
          </cell>
        </row>
        <row r="157">
          <cell r="D157" t="str">
            <v>74121/1</v>
          </cell>
          <cell r="E157" t="str">
            <v>JUNTA DE DILATACAO PARA IMPERMEABILIZACAO, COM SELANTE ELASTICO MONOCOMPONENTE A BASE DE POLIURETANO, DIMENSOES 1X1CM.</v>
          </cell>
          <cell r="F157" t="str">
            <v>M</v>
          </cell>
          <cell r="G157">
            <v>0.5</v>
          </cell>
          <cell r="H157">
            <v>17.79</v>
          </cell>
          <cell r="I157">
            <v>8.9</v>
          </cell>
        </row>
        <row r="158">
          <cell r="D158" t="str">
            <v>88262</v>
          </cell>
          <cell r="E158" t="str">
            <v>CARPINTEIRO DE FORMAS COM ENCARGOS COMPLEMENTARES</v>
          </cell>
          <cell r="F158" t="str">
            <v>H</v>
          </cell>
          <cell r="G158">
            <v>0.2</v>
          </cell>
          <cell r="H158">
            <v>17.87</v>
          </cell>
          <cell r="I158">
            <v>3.57</v>
          </cell>
        </row>
        <row r="159">
          <cell r="D159" t="str">
            <v>88309</v>
          </cell>
          <cell r="E159" t="str">
            <v>PEDREIRO COM ENCARGOS COMPLEMENTARES</v>
          </cell>
          <cell r="F159" t="str">
            <v>H</v>
          </cell>
          <cell r="G159">
            <v>0.6</v>
          </cell>
          <cell r="H159">
            <v>17.95</v>
          </cell>
          <cell r="I159">
            <v>10.77</v>
          </cell>
        </row>
        <row r="160">
          <cell r="D160" t="str">
            <v>88316</v>
          </cell>
          <cell r="E160" t="str">
            <v>SERVENTE COM ENCARGOS COMPLEMENTARES</v>
          </cell>
          <cell r="F160" t="str">
            <v>H</v>
          </cell>
          <cell r="G160">
            <v>1.2</v>
          </cell>
          <cell r="H160">
            <v>12.43</v>
          </cell>
          <cell r="I160">
            <v>14.92</v>
          </cell>
        </row>
        <row r="161">
          <cell r="D161" t="str">
            <v>COMP27250300</v>
          </cell>
          <cell r="E161" t="str">
            <v>Pintura na cor terracota sobre ciclovia em placas premoldadas de concreto</v>
          </cell>
          <cell r="F161" t="str">
            <v>M2</v>
          </cell>
          <cell r="G161" t="str">
            <v/>
          </cell>
          <cell r="H161" t="str">
            <v/>
          </cell>
          <cell r="I161">
            <v>19</v>
          </cell>
        </row>
        <row r="162">
          <cell r="D162" t="str">
            <v>S0147020</v>
          </cell>
          <cell r="E162" t="str">
            <v>PINTURA PARA PISO NA COR TERRACOTA (FORNECIMENTO E APLICAÇÃO)</v>
          </cell>
          <cell r="F162" t="str">
            <v>M2</v>
          </cell>
          <cell r="G162">
            <v>1</v>
          </cell>
          <cell r="H162">
            <v>19</v>
          </cell>
          <cell r="I162">
            <v>19</v>
          </cell>
        </row>
        <row r="163">
          <cell r="D163" t="str">
            <v>COMP28700000</v>
          </cell>
          <cell r="E163" t="str">
            <v>Ciclovia em CBUQ, esp=5cm,  mais asfalto na cor terracota, aplicado à frio, espessura 12mm, inclusive pintura de ligação</v>
          </cell>
          <cell r="F163" t="str">
            <v>M2</v>
          </cell>
          <cell r="G163" t="str">
            <v/>
          </cell>
          <cell r="H163" t="str">
            <v/>
          </cell>
          <cell r="I163">
            <v>87</v>
          </cell>
        </row>
        <row r="164">
          <cell r="D164">
            <v>1518</v>
          </cell>
          <cell r="E164" t="str">
            <v>CONCRETO BETUMINOSO USINADO A QUENTE (CBUQ) PARA PAVIMENTACAO ASFALTICA,  PADRAO DNIT, FAIXA C, COM CAP 50/70 - AQUISICAO POSTO USINA</v>
          </cell>
          <cell r="F164" t="str">
            <v>T</v>
          </cell>
          <cell r="G164">
            <v>9.0999999999999998E-2</v>
          </cell>
          <cell r="H164">
            <v>250</v>
          </cell>
          <cell r="I164">
            <v>22.75</v>
          </cell>
        </row>
        <row r="165">
          <cell r="D165" t="str">
            <v>83357</v>
          </cell>
          <cell r="E165" t="str">
            <v>TRANSPORTE LOCAL DE MASSA ASFALTICA - PAVIMENTACAO URBANA</v>
          </cell>
          <cell r="F165" t="str">
            <v>M3XKM</v>
          </cell>
          <cell r="G165">
            <v>0.874</v>
          </cell>
          <cell r="H165">
            <v>0.78</v>
          </cell>
          <cell r="I165">
            <v>0.68</v>
          </cell>
        </row>
        <row r="166">
          <cell r="D166" t="str">
            <v>72943</v>
          </cell>
          <cell r="E166" t="str">
            <v>PINTURA DE LIGACAO COM EMULSAO RR-2C</v>
          </cell>
          <cell r="F166" t="str">
            <v>M2</v>
          </cell>
          <cell r="G166">
            <v>2</v>
          </cell>
          <cell r="H166">
            <v>1.1100000000000001</v>
          </cell>
          <cell r="I166">
            <v>2.2200000000000002</v>
          </cell>
        </row>
        <row r="167">
          <cell r="D167" t="str">
            <v>91277</v>
          </cell>
          <cell r="E167" t="str">
            <v>PLACA VIBRATÓRIA REVERSÍVEL COM MOTOR 4 TEMPOS A GASOLINA, FORÇA CENTRÍFUGA DE 25 KN (2500 KGF), POTÊNCIA 5,5 CV - CHP DIURNO. AF_08/2015</v>
          </cell>
          <cell r="F167" t="str">
            <v>CHP</v>
          </cell>
          <cell r="G167">
            <v>0.25</v>
          </cell>
          <cell r="H167">
            <v>6</v>
          </cell>
          <cell r="I167">
            <v>1.5</v>
          </cell>
        </row>
        <row r="168">
          <cell r="D168" t="str">
            <v>88314</v>
          </cell>
          <cell r="E168" t="str">
            <v>RASTELEIRO COM ENCARGOS COMPLEMENTARES</v>
          </cell>
          <cell r="F168" t="str">
            <v>H</v>
          </cell>
          <cell r="G168">
            <v>0.5</v>
          </cell>
          <cell r="H168">
            <v>11.46</v>
          </cell>
          <cell r="I168">
            <v>5.73</v>
          </cell>
        </row>
        <row r="169">
          <cell r="D169" t="str">
            <v>88316</v>
          </cell>
          <cell r="E169" t="str">
            <v>SERVENTE COM ENCARGOS COMPLEMENTARES</v>
          </cell>
          <cell r="F169" t="str">
            <v>H</v>
          </cell>
          <cell r="G169">
            <v>0.5</v>
          </cell>
          <cell r="H169">
            <v>12.43</v>
          </cell>
          <cell r="I169">
            <v>6.22</v>
          </cell>
        </row>
        <row r="170">
          <cell r="D170" t="str">
            <v>S0176000</v>
          </cell>
          <cell r="E170" t="str">
            <v>ASFALTO COLORIDO ESP.=12MM (FORNECIMENTO E APLICAÇÃO)</v>
          </cell>
          <cell r="F170" t="str">
            <v>M2</v>
          </cell>
          <cell r="G170">
            <v>1</v>
          </cell>
          <cell r="H170">
            <v>47.9</v>
          </cell>
          <cell r="I170">
            <v>47.9</v>
          </cell>
        </row>
        <row r="171">
          <cell r="D171" t="str">
            <v>COMP20950101</v>
          </cell>
          <cell r="E171" t="str">
            <v>Piso de concreto  Fck 20mpa, esp=10cm para quadra</v>
          </cell>
          <cell r="F171" t="str">
            <v>M2</v>
          </cell>
          <cell r="G171" t="str">
            <v/>
          </cell>
          <cell r="H171" t="str">
            <v/>
          </cell>
          <cell r="I171">
            <v>58.312799999999996</v>
          </cell>
        </row>
        <row r="172">
          <cell r="D172" t="str">
            <v>94964</v>
          </cell>
          <cell r="E172" t="str">
            <v>CONCRETO FCK = 20MPA, TRAÇO 1:2,7:3 (CIMENTO/ AREIA MÉDIA/ BRITA 1)  - PREPARO MECÂNICO COM BETONEIRA 400 L. AF_07/2016</v>
          </cell>
          <cell r="F172" t="str">
            <v>M3</v>
          </cell>
          <cell r="G172">
            <v>0.10299999999999999</v>
          </cell>
          <cell r="H172">
            <v>307.60000000000002</v>
          </cell>
          <cell r="I172">
            <v>31.6828</v>
          </cell>
        </row>
        <row r="173">
          <cell r="D173" t="str">
            <v>88309</v>
          </cell>
          <cell r="E173" t="str">
            <v>PEDREIRO COM ENCARGOS COMPLEMENTARES</v>
          </cell>
          <cell r="F173" t="str">
            <v>H</v>
          </cell>
          <cell r="G173">
            <v>0.7</v>
          </cell>
          <cell r="H173">
            <v>17.95</v>
          </cell>
          <cell r="I173">
            <v>12.57</v>
          </cell>
        </row>
        <row r="174">
          <cell r="D174" t="str">
            <v>88316</v>
          </cell>
          <cell r="E174" t="str">
            <v>SERVENTE COM ENCARGOS COMPLEMENTARES</v>
          </cell>
          <cell r="F174" t="str">
            <v>H</v>
          </cell>
          <cell r="G174">
            <v>0.7</v>
          </cell>
          <cell r="H174">
            <v>12.43</v>
          </cell>
          <cell r="I174">
            <v>8.6999999999999993</v>
          </cell>
        </row>
        <row r="175">
          <cell r="D175">
            <v>142</v>
          </cell>
          <cell r="E175" t="str">
            <v xml:space="preserve">SELANTE ELASTICO MONOCOMPONENTE A BASE DE POLIURETANO PARA JUNTAS DIVERSAS  </v>
          </cell>
          <cell r="F175" t="str">
            <v>310ML</v>
          </cell>
          <cell r="G175">
            <v>0.155</v>
          </cell>
          <cell r="H175">
            <v>28.05</v>
          </cell>
          <cell r="I175">
            <v>4.3499999999999996</v>
          </cell>
        </row>
        <row r="176">
          <cell r="D176">
            <v>10764</v>
          </cell>
          <cell r="E176" t="str">
            <v xml:space="preserve">MAQUINA ELETRICA P/ POLIMENTO DE PISO  </v>
          </cell>
          <cell r="F176" t="str">
            <v>H</v>
          </cell>
          <cell r="G176">
            <v>0.5</v>
          </cell>
          <cell r="H176">
            <v>2.0099999999999998</v>
          </cell>
          <cell r="I176">
            <v>1.01</v>
          </cell>
        </row>
        <row r="177">
          <cell r="D177" t="str">
            <v>COMP20081020</v>
          </cell>
          <cell r="E177" t="str">
            <v>CONTRAPISO EM CONCRETO 20Mpa, esp=8cm</v>
          </cell>
          <cell r="F177" t="str">
            <v>M2</v>
          </cell>
          <cell r="G177" t="str">
            <v/>
          </cell>
          <cell r="H177" t="str">
            <v/>
          </cell>
          <cell r="I177">
            <v>43.397660000000002</v>
          </cell>
        </row>
        <row r="178">
          <cell r="D178" t="str">
            <v>94964</v>
          </cell>
          <cell r="E178" t="str">
            <v>CONCRETO FCK = 20MPA, TRAÇO 1:2,7:3 (CIMENTO/ AREIA MÉDIA/ BRITA 1)  - PREPARO MECÂNICO COM BETONEIRA 400 L. AF_07/2016</v>
          </cell>
          <cell r="F178" t="str">
            <v>M3</v>
          </cell>
          <cell r="G178">
            <v>8.1600000000000006E-2</v>
          </cell>
          <cell r="H178">
            <v>307.60000000000002</v>
          </cell>
          <cell r="I178">
            <v>25.100160000000002</v>
          </cell>
        </row>
        <row r="179">
          <cell r="D179" t="str">
            <v>88309</v>
          </cell>
          <cell r="E179" t="str">
            <v>PEDREIRO COM ENCARGOS COMPLEMENTARES</v>
          </cell>
          <cell r="F179" t="str">
            <v>H</v>
          </cell>
          <cell r="G179">
            <v>0.5</v>
          </cell>
          <cell r="H179">
            <v>17.95</v>
          </cell>
          <cell r="I179">
            <v>8.9749999999999996</v>
          </cell>
        </row>
        <row r="180">
          <cell r="D180" t="str">
            <v>88316</v>
          </cell>
          <cell r="E180" t="str">
            <v>SERVENTE COM ENCARGOS COMPLEMENTARES</v>
          </cell>
          <cell r="F180" t="str">
            <v>H</v>
          </cell>
          <cell r="G180">
            <v>0.75</v>
          </cell>
          <cell r="H180">
            <v>12.43</v>
          </cell>
          <cell r="I180">
            <v>9.3224999999999998</v>
          </cell>
        </row>
        <row r="181">
          <cell r="D181" t="str">
            <v>COMP80040312</v>
          </cell>
          <cell r="E181" t="str">
            <v>Granito amarelo icarai flameado</v>
          </cell>
          <cell r="F181" t="str">
            <v>M2</v>
          </cell>
          <cell r="G181" t="str">
            <v/>
          </cell>
          <cell r="H181" t="str">
            <v/>
          </cell>
          <cell r="I181">
            <v>219.608</v>
          </cell>
        </row>
        <row r="182">
          <cell r="D182" t="str">
            <v>88309</v>
          </cell>
          <cell r="E182" t="str">
            <v>PEDREIRO COM ENCARGOS COMPLEMENTARES</v>
          </cell>
          <cell r="F182" t="str">
            <v>H</v>
          </cell>
          <cell r="G182">
            <v>0.84</v>
          </cell>
          <cell r="H182">
            <v>17.95</v>
          </cell>
          <cell r="I182">
            <v>15.077999999999999</v>
          </cell>
        </row>
        <row r="183">
          <cell r="D183" t="str">
            <v>88316</v>
          </cell>
          <cell r="E183" t="str">
            <v>SERVENTE COM ENCARGOS COMPLEMENTARES</v>
          </cell>
          <cell r="F183" t="str">
            <v>H</v>
          </cell>
          <cell r="G183">
            <v>0.7</v>
          </cell>
          <cell r="H183">
            <v>12.43</v>
          </cell>
          <cell r="I183">
            <v>8.6999999999999993</v>
          </cell>
        </row>
        <row r="184">
          <cell r="D184">
            <v>1380</v>
          </cell>
          <cell r="E184" t="str">
            <v xml:space="preserve">CIMENTO BRANCO  </v>
          </cell>
          <cell r="F184" t="str">
            <v>KG</v>
          </cell>
          <cell r="G184">
            <v>0.3</v>
          </cell>
          <cell r="H184">
            <v>2.93</v>
          </cell>
          <cell r="I184">
            <v>0.88</v>
          </cell>
        </row>
        <row r="185">
          <cell r="D185">
            <v>34353</v>
          </cell>
          <cell r="E185" t="str">
            <v xml:space="preserve">ARGAMASSA COLANTE AC-II  </v>
          </cell>
          <cell r="F185" t="str">
            <v>KG</v>
          </cell>
          <cell r="G185">
            <v>5</v>
          </cell>
          <cell r="H185">
            <v>1.19</v>
          </cell>
          <cell r="I185">
            <v>5.95</v>
          </cell>
        </row>
        <row r="186">
          <cell r="D186" t="str">
            <v>M40001900</v>
          </cell>
          <cell r="E186" t="str">
            <v>GRANITO AMARELO ICARAÍ ACABAMENTO FLAMEADO</v>
          </cell>
          <cell r="F186" t="str">
            <v>M2</v>
          </cell>
          <cell r="G186">
            <v>1.05</v>
          </cell>
          <cell r="H186">
            <v>180</v>
          </cell>
          <cell r="I186">
            <v>189</v>
          </cell>
        </row>
        <row r="187">
          <cell r="D187" t="str">
            <v>COMP80040370</v>
          </cell>
          <cell r="E187" t="str">
            <v>Granito vermelho brasíla, acabamento flameado</v>
          </cell>
          <cell r="F187" t="str">
            <v>M2</v>
          </cell>
          <cell r="G187" t="str">
            <v/>
          </cell>
          <cell r="H187" t="str">
            <v/>
          </cell>
          <cell r="I187">
            <v>235.358</v>
          </cell>
        </row>
        <row r="188">
          <cell r="D188" t="str">
            <v>88309</v>
          </cell>
          <cell r="E188" t="str">
            <v>PEDREIRO COM ENCARGOS COMPLEMENTARES</v>
          </cell>
          <cell r="F188" t="str">
            <v>H</v>
          </cell>
          <cell r="G188">
            <v>0.84</v>
          </cell>
          <cell r="H188">
            <v>17.95</v>
          </cell>
          <cell r="I188">
            <v>15.077999999999999</v>
          </cell>
        </row>
        <row r="189">
          <cell r="D189" t="str">
            <v>88316</v>
          </cell>
          <cell r="E189" t="str">
            <v>SERVENTE COM ENCARGOS COMPLEMENTARES</v>
          </cell>
          <cell r="F189" t="str">
            <v>H</v>
          </cell>
          <cell r="G189">
            <v>0.7</v>
          </cell>
          <cell r="H189">
            <v>12.43</v>
          </cell>
          <cell r="I189">
            <v>8.6999999999999993</v>
          </cell>
        </row>
        <row r="190">
          <cell r="D190">
            <v>1380</v>
          </cell>
          <cell r="E190" t="str">
            <v xml:space="preserve">CIMENTO BRANCO  </v>
          </cell>
          <cell r="F190" t="str">
            <v>KG</v>
          </cell>
          <cell r="G190">
            <v>0.3</v>
          </cell>
          <cell r="H190">
            <v>2.93</v>
          </cell>
          <cell r="I190">
            <v>0.88</v>
          </cell>
        </row>
        <row r="191">
          <cell r="D191">
            <v>34353</v>
          </cell>
          <cell r="E191" t="str">
            <v xml:space="preserve">ARGAMASSA COLANTE AC-II  </v>
          </cell>
          <cell r="F191" t="str">
            <v>KG</v>
          </cell>
          <cell r="G191">
            <v>5</v>
          </cell>
          <cell r="H191">
            <v>1.19</v>
          </cell>
          <cell r="I191">
            <v>5.95</v>
          </cell>
        </row>
        <row r="192">
          <cell r="D192" t="str">
            <v>M0284108</v>
          </cell>
          <cell r="E192" t="str">
            <v>GRANITO VERMELHO BRASÍLIA, ACABAMENTO FLAMEADO</v>
          </cell>
          <cell r="F192" t="str">
            <v>M2</v>
          </cell>
          <cell r="G192">
            <v>1.05</v>
          </cell>
          <cell r="H192">
            <v>195</v>
          </cell>
          <cell r="I192">
            <v>204.75</v>
          </cell>
        </row>
        <row r="193">
          <cell r="D193" t="str">
            <v>COMP80040350</v>
          </cell>
          <cell r="E193" t="str">
            <v>Granito ocre, acabamento flameado</v>
          </cell>
          <cell r="F193" t="str">
            <v>M2</v>
          </cell>
          <cell r="G193" t="str">
            <v/>
          </cell>
          <cell r="H193" t="str">
            <v/>
          </cell>
          <cell r="I193">
            <v>241.845</v>
          </cell>
        </row>
        <row r="194">
          <cell r="D194" t="str">
            <v>88309</v>
          </cell>
          <cell r="E194" t="str">
            <v>PEDREIRO COM ENCARGOS COMPLEMENTARES</v>
          </cell>
          <cell r="F194" t="str">
            <v>H</v>
          </cell>
          <cell r="G194">
            <v>0.5</v>
          </cell>
          <cell r="H194">
            <v>17.95</v>
          </cell>
          <cell r="I194">
            <v>8.9749999999999996</v>
          </cell>
        </row>
        <row r="195">
          <cell r="D195" t="str">
            <v>88316</v>
          </cell>
          <cell r="E195" t="str">
            <v>SERVENTE COM ENCARGOS COMPLEMENTARES</v>
          </cell>
          <cell r="F195" t="str">
            <v>H</v>
          </cell>
          <cell r="G195">
            <v>0.5</v>
          </cell>
          <cell r="H195">
            <v>12.43</v>
          </cell>
          <cell r="I195">
            <v>6.22</v>
          </cell>
        </row>
        <row r="196">
          <cell r="D196">
            <v>1380</v>
          </cell>
          <cell r="E196" t="str">
            <v xml:space="preserve">CIMENTO BRANCO  </v>
          </cell>
          <cell r="F196" t="str">
            <v>KG</v>
          </cell>
          <cell r="G196">
            <v>0.21099999999999999</v>
          </cell>
          <cell r="H196">
            <v>2.93</v>
          </cell>
          <cell r="I196">
            <v>0.62</v>
          </cell>
        </row>
        <row r="197">
          <cell r="D197">
            <v>34353</v>
          </cell>
          <cell r="E197" t="str">
            <v xml:space="preserve">ARGAMASSA COLANTE AC-II  </v>
          </cell>
          <cell r="F197" t="str">
            <v>KG</v>
          </cell>
          <cell r="G197">
            <v>8</v>
          </cell>
          <cell r="H197">
            <v>1.19</v>
          </cell>
          <cell r="I197">
            <v>9.52</v>
          </cell>
        </row>
        <row r="198">
          <cell r="D198" t="str">
            <v>M0284106</v>
          </cell>
          <cell r="E198" t="str">
            <v>GRANITO OCRE, ACABAMENTO FLAMEADO</v>
          </cell>
          <cell r="F198" t="str">
            <v>M2</v>
          </cell>
          <cell r="G198">
            <v>1.05</v>
          </cell>
          <cell r="H198">
            <v>206.2</v>
          </cell>
          <cell r="I198">
            <v>216.51</v>
          </cell>
        </row>
        <row r="199">
          <cell r="D199" t="str">
            <v>COMP80400352</v>
          </cell>
          <cell r="E199" t="str">
            <v>Revestimento da escada / revestimento em granito ocre</v>
          </cell>
          <cell r="F199" t="str">
            <v>M2</v>
          </cell>
          <cell r="G199" t="str">
            <v/>
          </cell>
          <cell r="H199" t="str">
            <v/>
          </cell>
          <cell r="I199">
            <v>247.11799999999999</v>
          </cell>
        </row>
        <row r="200">
          <cell r="D200" t="str">
            <v>88309</v>
          </cell>
          <cell r="E200" t="str">
            <v>PEDREIRO COM ENCARGOS COMPLEMENTARES</v>
          </cell>
          <cell r="F200" t="str">
            <v>H</v>
          </cell>
          <cell r="G200">
            <v>0.84</v>
          </cell>
          <cell r="H200">
            <v>17.95</v>
          </cell>
          <cell r="I200">
            <v>15.077999999999999</v>
          </cell>
        </row>
        <row r="201">
          <cell r="D201" t="str">
            <v>88316</v>
          </cell>
          <cell r="E201" t="str">
            <v>SERVENTE COM ENCARGOS COMPLEMENTARES</v>
          </cell>
          <cell r="F201" t="str">
            <v>H</v>
          </cell>
          <cell r="G201">
            <v>0.7</v>
          </cell>
          <cell r="H201">
            <v>12.43</v>
          </cell>
          <cell r="I201">
            <v>8.6999999999999993</v>
          </cell>
        </row>
        <row r="202">
          <cell r="D202">
            <v>1380</v>
          </cell>
          <cell r="E202" t="str">
            <v xml:space="preserve">CIMENTO BRANCO  </v>
          </cell>
          <cell r="F202" t="str">
            <v>KG</v>
          </cell>
          <cell r="G202">
            <v>0.3</v>
          </cell>
          <cell r="H202">
            <v>2.93</v>
          </cell>
          <cell r="I202">
            <v>0.88</v>
          </cell>
        </row>
        <row r="203">
          <cell r="D203">
            <v>34353</v>
          </cell>
          <cell r="E203" t="str">
            <v xml:space="preserve">ARGAMASSA COLANTE AC-II  </v>
          </cell>
          <cell r="F203" t="str">
            <v>KG</v>
          </cell>
          <cell r="G203">
            <v>5</v>
          </cell>
          <cell r="H203">
            <v>1.19</v>
          </cell>
          <cell r="I203">
            <v>5.95</v>
          </cell>
        </row>
        <row r="204">
          <cell r="D204" t="str">
            <v>M0284106</v>
          </cell>
          <cell r="E204" t="str">
            <v>GRANITO OCRE, ACABAMENTO FLAMEADO</v>
          </cell>
          <cell r="F204" t="str">
            <v>M2</v>
          </cell>
          <cell r="G204">
            <v>1.05</v>
          </cell>
          <cell r="H204">
            <v>206.2</v>
          </cell>
          <cell r="I204">
            <v>216.51</v>
          </cell>
        </row>
        <row r="205">
          <cell r="D205" t="str">
            <v>COMP80400372</v>
          </cell>
          <cell r="E205" t="str">
            <v>Revestimento da escada em granito vermelho brasíla</v>
          </cell>
          <cell r="F205" t="str">
            <v>M2</v>
          </cell>
          <cell r="G205" t="str">
            <v/>
          </cell>
          <cell r="H205" t="str">
            <v/>
          </cell>
          <cell r="I205">
            <v>235.358</v>
          </cell>
        </row>
        <row r="206">
          <cell r="D206" t="str">
            <v>88309</v>
          </cell>
          <cell r="E206" t="str">
            <v>PEDREIRO COM ENCARGOS COMPLEMENTARES</v>
          </cell>
          <cell r="F206" t="str">
            <v>H</v>
          </cell>
          <cell r="G206">
            <v>0.84</v>
          </cell>
          <cell r="H206">
            <v>17.95</v>
          </cell>
          <cell r="I206">
            <v>15.077999999999999</v>
          </cell>
        </row>
        <row r="207">
          <cell r="D207" t="str">
            <v>88316</v>
          </cell>
          <cell r="E207" t="str">
            <v>SERVENTE COM ENCARGOS COMPLEMENTARES</v>
          </cell>
          <cell r="F207" t="str">
            <v>H</v>
          </cell>
          <cell r="G207">
            <v>0.7</v>
          </cell>
          <cell r="H207">
            <v>12.43</v>
          </cell>
          <cell r="I207">
            <v>8.6999999999999993</v>
          </cell>
        </row>
        <row r="208">
          <cell r="D208">
            <v>1380</v>
          </cell>
          <cell r="E208" t="str">
            <v xml:space="preserve">CIMENTO BRANCO  </v>
          </cell>
          <cell r="F208" t="str">
            <v>KG</v>
          </cell>
          <cell r="G208">
            <v>0.3</v>
          </cell>
          <cell r="H208">
            <v>2.93</v>
          </cell>
          <cell r="I208">
            <v>0.88</v>
          </cell>
        </row>
        <row r="209">
          <cell r="D209">
            <v>34353</v>
          </cell>
          <cell r="E209" t="str">
            <v xml:space="preserve">ARGAMASSA COLANTE AC-II  </v>
          </cell>
          <cell r="F209" t="str">
            <v>KG</v>
          </cell>
          <cell r="G209">
            <v>5</v>
          </cell>
          <cell r="H209">
            <v>1.19</v>
          </cell>
          <cell r="I209">
            <v>5.95</v>
          </cell>
        </row>
        <row r="210">
          <cell r="D210" t="str">
            <v>M0284108</v>
          </cell>
          <cell r="E210" t="str">
            <v>GRANITO VERMELHO BRASÍLIA, ACABAMENTO FLAMEADO</v>
          </cell>
          <cell r="F210" t="str">
            <v>M2</v>
          </cell>
          <cell r="G210">
            <v>1.05</v>
          </cell>
          <cell r="H210">
            <v>195</v>
          </cell>
          <cell r="I210">
            <v>204.75</v>
          </cell>
        </row>
        <row r="211">
          <cell r="D211" t="str">
            <v>COMP20770000</v>
          </cell>
          <cell r="E211" t="str">
            <v>Fornec./assent. de piso tátil direcional ( 20 x 20 ) cm, colorido</v>
          </cell>
          <cell r="F211" t="str">
            <v>M2</v>
          </cell>
          <cell r="G211" t="str">
            <v/>
          </cell>
          <cell r="H211" t="str">
            <v/>
          </cell>
          <cell r="I211">
            <v>66.64</v>
          </cell>
        </row>
        <row r="212">
          <cell r="D212">
            <v>34353</v>
          </cell>
          <cell r="E212" t="str">
            <v xml:space="preserve">ARGAMASSA COLANTE AC-II  </v>
          </cell>
          <cell r="F212" t="str">
            <v>KG</v>
          </cell>
          <cell r="G212">
            <v>4</v>
          </cell>
          <cell r="H212">
            <v>1.19</v>
          </cell>
          <cell r="I212">
            <v>4.76</v>
          </cell>
        </row>
        <row r="213">
          <cell r="D213">
            <v>34357</v>
          </cell>
          <cell r="E213" t="str">
            <v xml:space="preserve">REJUNTE COLORIDO, CIMENTICIO  </v>
          </cell>
          <cell r="F213" t="str">
            <v>KG</v>
          </cell>
          <cell r="G213">
            <v>0.52</v>
          </cell>
          <cell r="H213">
            <v>3.82</v>
          </cell>
          <cell r="I213">
            <v>1.99</v>
          </cell>
        </row>
        <row r="214">
          <cell r="D214">
            <v>38135</v>
          </cell>
          <cell r="E214" t="str">
            <v xml:space="preserve">LADRILHO HIDRAULICO, *20 X 20* CM, E= 2 CM, TATIL ALERTA, AMARELO  </v>
          </cell>
          <cell r="F214" t="str">
            <v>M2</v>
          </cell>
          <cell r="G214">
            <v>1.05</v>
          </cell>
          <cell r="H214">
            <v>30.6</v>
          </cell>
          <cell r="I214">
            <v>32.130000000000003</v>
          </cell>
        </row>
        <row r="215">
          <cell r="D215" t="str">
            <v>88309</v>
          </cell>
          <cell r="E215" t="str">
            <v>PEDREIRO COM ENCARGOS COMPLEMENTARES</v>
          </cell>
          <cell r="F215" t="str">
            <v>H</v>
          </cell>
          <cell r="G215">
            <v>1.2</v>
          </cell>
          <cell r="H215">
            <v>17.95</v>
          </cell>
          <cell r="I215">
            <v>21.54</v>
          </cell>
        </row>
        <row r="216">
          <cell r="D216" t="str">
            <v>88316</v>
          </cell>
          <cell r="E216" t="str">
            <v>SERVENTE COM ENCARGOS COMPLEMENTARES</v>
          </cell>
          <cell r="F216" t="str">
            <v>H</v>
          </cell>
          <cell r="G216">
            <v>0.5</v>
          </cell>
          <cell r="H216">
            <v>12.43</v>
          </cell>
          <cell r="I216">
            <v>6.22</v>
          </cell>
        </row>
        <row r="217">
          <cell r="D217" t="str">
            <v>COMP20770010</v>
          </cell>
          <cell r="E217" t="str">
            <v>Fornec./assent. de piso tátil alerta ( 20 x 20 ) cm, colorido</v>
          </cell>
          <cell r="F217" t="str">
            <v>M2</v>
          </cell>
          <cell r="G217" t="str">
            <v/>
          </cell>
          <cell r="H217" t="str">
            <v/>
          </cell>
          <cell r="I217">
            <v>66.64</v>
          </cell>
        </row>
        <row r="218">
          <cell r="D218">
            <v>34353</v>
          </cell>
          <cell r="E218" t="str">
            <v xml:space="preserve">ARGAMASSA COLANTE AC-II  </v>
          </cell>
          <cell r="F218" t="str">
            <v>KG</v>
          </cell>
          <cell r="G218">
            <v>4</v>
          </cell>
          <cell r="H218">
            <v>1.19</v>
          </cell>
          <cell r="I218">
            <v>4.76</v>
          </cell>
        </row>
        <row r="219">
          <cell r="D219">
            <v>34357</v>
          </cell>
          <cell r="E219" t="str">
            <v xml:space="preserve">REJUNTE COLORIDO, CIMENTICIO  </v>
          </cell>
          <cell r="F219" t="str">
            <v>KG</v>
          </cell>
          <cell r="G219">
            <v>0.52</v>
          </cell>
          <cell r="H219">
            <v>3.82</v>
          </cell>
          <cell r="I219">
            <v>1.99</v>
          </cell>
        </row>
        <row r="220">
          <cell r="D220">
            <v>38135</v>
          </cell>
          <cell r="E220" t="str">
            <v xml:space="preserve">LADRILHO HIDRAULICO, *20 X 20* CM, E= 2 CM, TATIL ALERTA, AMARELO  </v>
          </cell>
          <cell r="F220" t="str">
            <v>M2</v>
          </cell>
          <cell r="G220">
            <v>1.05</v>
          </cell>
          <cell r="H220">
            <v>30.6</v>
          </cell>
          <cell r="I220">
            <v>32.130000000000003</v>
          </cell>
        </row>
        <row r="221">
          <cell r="D221" t="str">
            <v>88309</v>
          </cell>
          <cell r="E221" t="str">
            <v>PEDREIRO COM ENCARGOS COMPLEMENTARES</v>
          </cell>
          <cell r="F221" t="str">
            <v>H</v>
          </cell>
          <cell r="G221">
            <v>1.2</v>
          </cell>
          <cell r="H221">
            <v>17.95</v>
          </cell>
          <cell r="I221">
            <v>21.54</v>
          </cell>
        </row>
        <row r="222">
          <cell r="D222" t="str">
            <v>88316</v>
          </cell>
          <cell r="E222" t="str">
            <v>SERVENTE COM ENCARGOS COMPLEMENTARES</v>
          </cell>
          <cell r="F222" t="str">
            <v>H</v>
          </cell>
          <cell r="G222">
            <v>0.5</v>
          </cell>
          <cell r="H222">
            <v>12.43</v>
          </cell>
          <cell r="I222">
            <v>6.22</v>
          </cell>
        </row>
        <row r="223">
          <cell r="D223" t="str">
            <v>COMP70015220</v>
          </cell>
          <cell r="E223" t="str">
            <v>Piso para parada de onibus em concreto Fck 30Mpa, esp=20cm, inclusive junta de dilatação</v>
          </cell>
          <cell r="F223" t="str">
            <v>M2</v>
          </cell>
          <cell r="G223" t="str">
            <v/>
          </cell>
          <cell r="H223" t="str">
            <v/>
          </cell>
          <cell r="I223">
            <v>90.705741000000003</v>
          </cell>
        </row>
        <row r="224">
          <cell r="D224">
            <v>1525</v>
          </cell>
          <cell r="E224" t="str">
            <v>CONCRETO USINADO BOMBEAVEL, CLASSE DE RESISTENCIA C30, COM BRITA 0 E 1, SLUMP =  100 +/- 20 MM, INCLUI SERVICO DE BOMBEAMENTO (NBR 8953)</v>
          </cell>
          <cell r="F224" t="str">
            <v>M3</v>
          </cell>
          <cell r="G224">
            <v>0.2</v>
          </cell>
          <cell r="H224">
            <v>344.7</v>
          </cell>
          <cell r="I224">
            <v>68.94</v>
          </cell>
        </row>
        <row r="225">
          <cell r="D225" t="str">
            <v>M0015040</v>
          </cell>
          <cell r="E225" t="str">
            <v>BARRA DE TRANSFERÊNCIA BTG 20 - D=25MM</v>
          </cell>
          <cell r="F225" t="str">
            <v>UN</v>
          </cell>
          <cell r="G225">
            <v>0.74285999999999996</v>
          </cell>
          <cell r="H225">
            <v>9.35</v>
          </cell>
          <cell r="I225">
            <v>6.9457409999999991</v>
          </cell>
        </row>
        <row r="226">
          <cell r="D226" t="str">
            <v>74121/1</v>
          </cell>
          <cell r="E226" t="str">
            <v>JUNTA DE DILATACAO PARA IMPERMEABILIZACAO, COM SELANTE ELASTICO MONOCOMPONENTE A BASE DE POLIURETANO, DIMENSOES 1X1CM.</v>
          </cell>
          <cell r="F226" t="str">
            <v>M</v>
          </cell>
          <cell r="G226">
            <v>0.49</v>
          </cell>
          <cell r="H226">
            <v>17.79</v>
          </cell>
          <cell r="I226">
            <v>8.7200000000000006</v>
          </cell>
        </row>
        <row r="227">
          <cell r="D227" t="str">
            <v>88262</v>
          </cell>
          <cell r="E227" t="str">
            <v>CARPINTEIRO DE FORMAS COM ENCARGOS COMPLEMENTARES</v>
          </cell>
          <cell r="F227" t="str">
            <v>H</v>
          </cell>
          <cell r="G227">
            <v>0.1</v>
          </cell>
          <cell r="H227">
            <v>17.87</v>
          </cell>
          <cell r="I227">
            <v>1.79</v>
          </cell>
        </row>
        <row r="228">
          <cell r="D228" t="str">
            <v>88245</v>
          </cell>
          <cell r="E228" t="str">
            <v>ARMADOR COM ENCARGOS COMPLEMENTARES</v>
          </cell>
          <cell r="F228" t="str">
            <v>H</v>
          </cell>
          <cell r="G228">
            <v>1.238E-2</v>
          </cell>
          <cell r="H228">
            <v>17.87</v>
          </cell>
          <cell r="I228">
            <v>0.22</v>
          </cell>
        </row>
        <row r="229">
          <cell r="D229" t="str">
            <v>88309</v>
          </cell>
          <cell r="E229" t="str">
            <v>PEDREIRO COM ENCARGOS COMPLEMENTARES</v>
          </cell>
          <cell r="F229" t="str">
            <v>H</v>
          </cell>
          <cell r="G229">
            <v>0.12820000000000001</v>
          </cell>
          <cell r="H229">
            <v>17.95</v>
          </cell>
          <cell r="I229">
            <v>2.2999999999999998</v>
          </cell>
        </row>
        <row r="230">
          <cell r="D230" t="str">
            <v>88316</v>
          </cell>
          <cell r="E230" t="str">
            <v>SERVENTE COM ENCARGOS COMPLEMENTARES</v>
          </cell>
          <cell r="F230" t="str">
            <v>H</v>
          </cell>
          <cell r="G230">
            <v>0.1444</v>
          </cell>
          <cell r="H230">
            <v>12.43</v>
          </cell>
          <cell r="I230">
            <v>1.79</v>
          </cell>
        </row>
        <row r="231">
          <cell r="D231" t="str">
            <v>COMP28440100</v>
          </cell>
          <cell r="E231" t="str">
            <v>Deck em madeira plastica, inclusive estrutura de fixação</v>
          </cell>
          <cell r="F231" t="str">
            <v>M2</v>
          </cell>
          <cell r="G231" t="str">
            <v/>
          </cell>
          <cell r="H231" t="str">
            <v/>
          </cell>
          <cell r="I231">
            <v>375.69450000000001</v>
          </cell>
        </row>
        <row r="232">
          <cell r="D232" t="str">
            <v>87373</v>
          </cell>
          <cell r="E232" t="str">
            <v>ARGAMASSA TRAÇO 1:4 (CIMENTO E AREIA MÉDIA) PARA CONTRAPISO, PREPARO MANUAL. AF_06/2014</v>
          </cell>
          <cell r="F232" t="str">
            <v>M3</v>
          </cell>
          <cell r="G232">
            <v>2.5000000000000001E-2</v>
          </cell>
          <cell r="H232">
            <v>453.38</v>
          </cell>
          <cell r="I232">
            <v>11.3345</v>
          </cell>
        </row>
        <row r="233">
          <cell r="D233" t="str">
            <v>88239</v>
          </cell>
          <cell r="E233" t="str">
            <v>AJUDANTE DE CARPINTEIRO COM ENCARGOS COMPLEMENTARES</v>
          </cell>
          <cell r="F233" t="str">
            <v>H</v>
          </cell>
          <cell r="G233">
            <v>1</v>
          </cell>
          <cell r="H233">
            <v>14.55</v>
          </cell>
          <cell r="I233">
            <v>14.55</v>
          </cell>
        </row>
        <row r="234">
          <cell r="D234" t="str">
            <v>88262</v>
          </cell>
          <cell r="E234" t="str">
            <v>CARPINTEIRO DE FORMAS COM ENCARGOS COMPLEMENTARES</v>
          </cell>
          <cell r="F234" t="str">
            <v>H</v>
          </cell>
          <cell r="G234">
            <v>1</v>
          </cell>
          <cell r="H234">
            <v>17.87</v>
          </cell>
          <cell r="I234">
            <v>17.87</v>
          </cell>
        </row>
        <row r="235">
          <cell r="D235" t="str">
            <v>88309</v>
          </cell>
          <cell r="E235" t="str">
            <v>PEDREIRO COM ENCARGOS COMPLEMENTARES</v>
          </cell>
          <cell r="F235" t="str">
            <v>H</v>
          </cell>
          <cell r="G235">
            <v>0.75</v>
          </cell>
          <cell r="H235">
            <v>17.95</v>
          </cell>
          <cell r="I235">
            <v>13.462499999999999</v>
          </cell>
        </row>
        <row r="236">
          <cell r="D236" t="str">
            <v>88316</v>
          </cell>
          <cell r="E236" t="str">
            <v>SERVENTE COM ENCARGOS COMPLEMENTARES</v>
          </cell>
          <cell r="F236" t="str">
            <v>H</v>
          </cell>
          <cell r="G236">
            <v>0.75</v>
          </cell>
          <cell r="H236">
            <v>12.43</v>
          </cell>
          <cell r="I236">
            <v>9.3224999999999998</v>
          </cell>
        </row>
        <row r="237">
          <cell r="D237" t="str">
            <v>S0012010</v>
          </cell>
          <cell r="E237" t="str">
            <v>DECK DE MADEIRA PLÁSTICA (ECOLOGICA) INCL. ESTRUTURA DE FIXAÇÃO (FORNEC. E MONTAGEM)</v>
          </cell>
          <cell r="F237" t="str">
            <v>M2</v>
          </cell>
          <cell r="G237">
            <v>1.05</v>
          </cell>
          <cell r="H237">
            <v>278.5</v>
          </cell>
          <cell r="I237">
            <v>292.42500000000001</v>
          </cell>
        </row>
        <row r="238">
          <cell r="D238">
            <v>4430</v>
          </cell>
          <cell r="E238" t="str">
            <v>CAIBRO DE MADEIRA NAO APARELHADA *5 X 6* CM, MACARANDUBA, ANGELIM OU  EQUIVALENTE DA REGIAO</v>
          </cell>
          <cell r="F238" t="str">
            <v>M</v>
          </cell>
          <cell r="G238">
            <v>1.5</v>
          </cell>
          <cell r="H238">
            <v>10.06</v>
          </cell>
          <cell r="I238">
            <v>15.09</v>
          </cell>
        </row>
        <row r="239">
          <cell r="D239">
            <v>5061</v>
          </cell>
          <cell r="E239" t="str">
            <v xml:space="preserve">PREGO DE ACO POLIDO COM CABECA 18 X 27 (2 1/2 X 10)  </v>
          </cell>
          <cell r="F239" t="str">
            <v>KG</v>
          </cell>
          <cell r="G239">
            <v>0.2</v>
          </cell>
          <cell r="H239">
            <v>8.1999999999999993</v>
          </cell>
          <cell r="I239">
            <v>1.64</v>
          </cell>
        </row>
        <row r="240">
          <cell r="D240" t="str">
            <v>COMP28440110</v>
          </cell>
          <cell r="E240" t="str">
            <v>Piso sportgoma verde, modalidade pesado, inclusive contrapiso de concreto</v>
          </cell>
          <cell r="F240" t="str">
            <v>M2</v>
          </cell>
          <cell r="G240" t="str">
            <v/>
          </cell>
          <cell r="H240" t="str">
            <v/>
          </cell>
          <cell r="I240">
            <v>270.41016000000002</v>
          </cell>
        </row>
        <row r="241">
          <cell r="D241" t="str">
            <v>94964</v>
          </cell>
          <cell r="E241" t="str">
            <v>CONCRETO FCK = 20MPA, TRAÇO 1:2,7:3 (CIMENTO/ AREIA MÉDIA/ BRITA 1)  - PREPARO MECÂNICO COM BETONEIRA 400 L. AF_07/2016</v>
          </cell>
          <cell r="F241" t="str">
            <v>M3</v>
          </cell>
          <cell r="G241">
            <v>8.1600000000000006E-2</v>
          </cell>
          <cell r="H241">
            <v>307.60000000000002</v>
          </cell>
          <cell r="I241">
            <v>25.100160000000002</v>
          </cell>
        </row>
        <row r="242">
          <cell r="D242" t="str">
            <v>87298</v>
          </cell>
          <cell r="E242" t="str">
            <v>ARGAMASSA TRAÇO 1:3 (CIMENTO E AREIA MÉDIA) PARA CONTRAPISO, PREPARO MECÂNICO COM BETONEIRA 400 L. AF_06/2014</v>
          </cell>
          <cell r="F242" t="str">
            <v>M3</v>
          </cell>
          <cell r="G242">
            <v>1.2E-2</v>
          </cell>
          <cell r="H242">
            <v>430.75</v>
          </cell>
          <cell r="I242">
            <v>5.17</v>
          </cell>
        </row>
        <row r="243">
          <cell r="D243" t="str">
            <v>88309</v>
          </cell>
          <cell r="E243" t="str">
            <v>PEDREIRO COM ENCARGOS COMPLEMENTARES</v>
          </cell>
          <cell r="F243" t="str">
            <v>H</v>
          </cell>
          <cell r="G243">
            <v>1</v>
          </cell>
          <cell r="H243">
            <v>17.95</v>
          </cell>
          <cell r="I243">
            <v>17.95</v>
          </cell>
        </row>
        <row r="244">
          <cell r="D244" t="str">
            <v>88316</v>
          </cell>
          <cell r="E244" t="str">
            <v>SERVENTE COM ENCARGOS COMPLEMENTARES</v>
          </cell>
          <cell r="F244" t="str">
            <v>H</v>
          </cell>
          <cell r="G244">
            <v>1.1499999999999999</v>
          </cell>
          <cell r="H244">
            <v>12.43</v>
          </cell>
          <cell r="I244">
            <v>14.29</v>
          </cell>
        </row>
        <row r="245">
          <cell r="D245" t="str">
            <v>S0012020</v>
          </cell>
          <cell r="E245" t="str">
            <v>PISO SPORTGOMA VERDE MODALIDADE PESADO (FORNEC. E ASSENTAMENTO)</v>
          </cell>
          <cell r="F245" t="str">
            <v>M2</v>
          </cell>
          <cell r="G245">
            <v>1.05</v>
          </cell>
          <cell r="H245">
            <v>198</v>
          </cell>
          <cell r="I245">
            <v>207.9</v>
          </cell>
        </row>
        <row r="246">
          <cell r="D246" t="str">
            <v>COMP28440120</v>
          </cell>
          <cell r="E246" t="str">
            <v>Grades injetadas em fibra vidro (REFERÊNCIA COGUMELO, RESINA ISOFTÁLICA, MALHA 30X50X50MM, COM SUBMALHA 25X25, NA COR VERDE, INCLUINDO PERFIL H</v>
          </cell>
          <cell r="F246" t="str">
            <v>M2</v>
          </cell>
          <cell r="G246" t="str">
            <v/>
          </cell>
          <cell r="H246" t="str">
            <v/>
          </cell>
          <cell r="I246">
            <v>0</v>
          </cell>
        </row>
        <row r="247">
          <cell r="D247" t="str">
            <v>S0012030</v>
          </cell>
          <cell r="E247" t="str">
            <v>PISO TIPO GRADES INJETADAS DE FIBRA DE VIDRO, CONFORME ESPECIFICAÇÃO (FORNEC. E ASSENTAMENTO)</v>
          </cell>
          <cell r="F247" t="str">
            <v>M2</v>
          </cell>
          <cell r="G247">
            <v>0</v>
          </cell>
          <cell r="H247">
            <v>697.66</v>
          </cell>
          <cell r="I247">
            <v>0</v>
          </cell>
        </row>
        <row r="248">
          <cell r="D248" t="str">
            <v>COMP70080130</v>
          </cell>
          <cell r="E248" t="str">
            <v>Banco modelo 1 (ver detalhe) - Granito Ocre, e=8cm, L=2,10m</v>
          </cell>
          <cell r="F248" t="str">
            <v>UN</v>
          </cell>
          <cell r="G248" t="str">
            <v/>
          </cell>
          <cell r="H248" t="str">
            <v/>
          </cell>
          <cell r="I248">
            <v>1678.1628000000001</v>
          </cell>
        </row>
        <row r="249">
          <cell r="D249" t="str">
            <v>94963</v>
          </cell>
          <cell r="E249" t="str">
            <v>CONCRETO FCK = 15MPA, TRAÇO 1:3,4:3,5 (CIMENTO/ AREIA MÉDIA/ BRITA 1)  - PREPARO MECÂNICO COM BETONEIRA 400 L. AF_07/2016</v>
          </cell>
          <cell r="F249" t="str">
            <v>M3</v>
          </cell>
          <cell r="G249">
            <v>7.0000000000000007E-2</v>
          </cell>
          <cell r="H249">
            <v>274.77999999999997</v>
          </cell>
          <cell r="I249">
            <v>19.2346</v>
          </cell>
        </row>
        <row r="250">
          <cell r="D250" t="str">
            <v>5928</v>
          </cell>
          <cell r="E250" t="str">
            <v>GUINDAUTO HIDRÁULICO, CAPACIDADE MÁXIMA DE CARGA 6200 KG, MOMENTO MÁXIMO DE CARGA 11,7 TM, ALCANCE MÁXIMO HORIZONTAL 9,70 M, INCLUSIVE CAMINHÃO TOCO PBT 16.000 KG, POTÊNCIA DE 189 CV - CHP DIURNO. AF_06/2014</v>
          </cell>
          <cell r="F250" t="str">
            <v>CHP</v>
          </cell>
          <cell r="G250">
            <v>1</v>
          </cell>
          <cell r="H250">
            <v>112.68</v>
          </cell>
          <cell r="I250">
            <v>112.68</v>
          </cell>
        </row>
        <row r="251">
          <cell r="D251" t="str">
            <v>88274</v>
          </cell>
          <cell r="E251" t="str">
            <v>MARMORISTA/GRANITEIRO COM ENCARGOS COMPLEMENTARES</v>
          </cell>
          <cell r="F251" t="str">
            <v>H</v>
          </cell>
          <cell r="G251">
            <v>2.9120000000000004</v>
          </cell>
          <cell r="H251">
            <v>17.100000000000001</v>
          </cell>
          <cell r="I251">
            <v>49.795200000000008</v>
          </cell>
        </row>
        <row r="252">
          <cell r="D252" t="str">
            <v>88309</v>
          </cell>
          <cell r="E252" t="str">
            <v>PEDREIRO COM ENCARGOS COMPLEMENTARES</v>
          </cell>
          <cell r="F252" t="str">
            <v>H</v>
          </cell>
          <cell r="G252">
            <v>0.14000000000000001</v>
          </cell>
          <cell r="H252">
            <v>17.95</v>
          </cell>
          <cell r="I252">
            <v>2.5130000000000003</v>
          </cell>
        </row>
        <row r="253">
          <cell r="D253" t="str">
            <v>88316</v>
          </cell>
          <cell r="E253" t="str">
            <v>SERVENTE COM ENCARGOS COMPLEMENTARES</v>
          </cell>
          <cell r="F253" t="str">
            <v>H</v>
          </cell>
          <cell r="G253">
            <v>3.0520000000000005</v>
          </cell>
          <cell r="H253">
            <v>12.43</v>
          </cell>
          <cell r="I253">
            <v>37.94</v>
          </cell>
        </row>
        <row r="254">
          <cell r="D254" t="str">
            <v>M0284098</v>
          </cell>
          <cell r="E254" t="str">
            <v>GRANITO OCRE E=8CM POLIDO PARA BANCOS</v>
          </cell>
          <cell r="F254" t="str">
            <v>M2</v>
          </cell>
          <cell r="G254">
            <v>1.82</v>
          </cell>
          <cell r="H254">
            <v>800</v>
          </cell>
          <cell r="I254">
            <v>1456</v>
          </cell>
        </row>
        <row r="255">
          <cell r="D255" t="str">
            <v>COMP70080131</v>
          </cell>
          <cell r="E255" t="str">
            <v>Banco modelo 1A (ver detalhe) - Granito Vermelho Brasilia, e=8cm, L=1,58m</v>
          </cell>
          <cell r="F255" t="str">
            <v>UN</v>
          </cell>
          <cell r="G255" t="str">
            <v/>
          </cell>
          <cell r="H255" t="str">
            <v/>
          </cell>
          <cell r="I255">
            <v>1424.3504800000001</v>
          </cell>
        </row>
        <row r="256">
          <cell r="D256" t="str">
            <v>94963</v>
          </cell>
          <cell r="E256" t="str">
            <v>CONCRETO FCK = 15MPA, TRAÇO 1:3,4:3,5 (CIMENTO/ AREIA MÉDIA/ BRITA 1)  - PREPARO MECÂNICO COM BETONEIRA 400 L. AF_07/2016</v>
          </cell>
          <cell r="F256" t="str">
            <v>M3</v>
          </cell>
          <cell r="G256">
            <v>7.0000000000000007E-2</v>
          </cell>
          <cell r="H256">
            <v>274.77999999999997</v>
          </cell>
          <cell r="I256">
            <v>19.2346</v>
          </cell>
        </row>
        <row r="257">
          <cell r="D257" t="str">
            <v>5928</v>
          </cell>
          <cell r="E257" t="str">
            <v>GUINDAUTO HIDRÁULICO, CAPACIDADE MÁXIMA DE CARGA 6200 KG, MOMENTO MÁXIMO DE CARGA 11,7 TM, ALCANCE MÁXIMO HORIZONTAL 9,70 M, INCLUSIVE CAMINHÃO TOCO PBT 16.000 KG, POTÊNCIA DE 189 CV - CHP DIURNO. AF_06/2014</v>
          </cell>
          <cell r="F257" t="str">
            <v>CHP</v>
          </cell>
          <cell r="G257">
            <v>0.7</v>
          </cell>
          <cell r="H257">
            <v>112.68</v>
          </cell>
          <cell r="I257">
            <v>78.88</v>
          </cell>
        </row>
        <row r="258">
          <cell r="D258" t="str">
            <v>88274</v>
          </cell>
          <cell r="E258" t="str">
            <v>MARMORISTA/GRANITEIRO COM ENCARGOS COMPLEMENTARES</v>
          </cell>
          <cell r="F258" t="str">
            <v>H</v>
          </cell>
          <cell r="G258">
            <v>2.4527999999999999</v>
          </cell>
          <cell r="H258">
            <v>17.100000000000001</v>
          </cell>
          <cell r="I258">
            <v>41.942880000000002</v>
          </cell>
        </row>
        <row r="259">
          <cell r="D259" t="str">
            <v>88309</v>
          </cell>
          <cell r="E259" t="str">
            <v>PEDREIRO COM ENCARGOS COMPLEMENTARES</v>
          </cell>
          <cell r="F259" t="str">
            <v>H</v>
          </cell>
          <cell r="G259">
            <v>0.14000000000000001</v>
          </cell>
          <cell r="H259">
            <v>17.95</v>
          </cell>
          <cell r="I259">
            <v>2.5130000000000003</v>
          </cell>
        </row>
        <row r="260">
          <cell r="D260" t="str">
            <v>88316</v>
          </cell>
          <cell r="E260" t="str">
            <v>SERVENTE COM ENCARGOS COMPLEMENTARES</v>
          </cell>
          <cell r="F260" t="str">
            <v>H</v>
          </cell>
          <cell r="G260">
            <v>2.5928</v>
          </cell>
          <cell r="H260">
            <v>12.43</v>
          </cell>
          <cell r="I260">
            <v>32.229999999999997</v>
          </cell>
        </row>
        <row r="261">
          <cell r="D261" t="str">
            <v>M0284099</v>
          </cell>
          <cell r="E261" t="str">
            <v>GRANITO VERMELHO BRASÍLIA E=8CM POLIDO PARA BANCOS</v>
          </cell>
          <cell r="F261" t="str">
            <v>M2</v>
          </cell>
          <cell r="G261">
            <v>1.5329999999999999</v>
          </cell>
          <cell r="H261">
            <v>815.1</v>
          </cell>
          <cell r="I261">
            <v>1249.55</v>
          </cell>
        </row>
        <row r="262">
          <cell r="D262" t="str">
            <v>COMP70080134</v>
          </cell>
          <cell r="E262" t="str">
            <v>Banco modelo 2 (ver detalhe) - Granito Ocre levigado sobre alvenaria de bloco</v>
          </cell>
          <cell r="F262" t="str">
            <v>M</v>
          </cell>
          <cell r="G262" t="str">
            <v/>
          </cell>
          <cell r="H262" t="str">
            <v/>
          </cell>
          <cell r="I262">
            <v>629.56388000000004</v>
          </cell>
        </row>
        <row r="263">
          <cell r="D263" t="str">
            <v>79517/1</v>
          </cell>
          <cell r="E263" t="str">
            <v>ESCAVACAO MANUAL EM SOLO-PROF. ATE 1,50 M</v>
          </cell>
          <cell r="F263" t="str">
            <v>M3</v>
          </cell>
          <cell r="G263">
            <v>0.12</v>
          </cell>
          <cell r="H263">
            <v>23.86</v>
          </cell>
          <cell r="I263">
            <v>2.86</v>
          </cell>
        </row>
        <row r="264">
          <cell r="D264" t="str">
            <v>72897</v>
          </cell>
          <cell r="E264" t="str">
            <v>CARGA MANUAL DE ENTULHO EM CAMINHAO BASCULANTE 6 M3</v>
          </cell>
          <cell r="F264" t="str">
            <v>M3</v>
          </cell>
          <cell r="G264">
            <v>0.156</v>
          </cell>
          <cell r="H264">
            <v>17.510000000000002</v>
          </cell>
          <cell r="I264">
            <v>2.73</v>
          </cell>
        </row>
        <row r="265">
          <cell r="D265" t="str">
            <v>COMP45000005</v>
          </cell>
          <cell r="E265" t="str">
            <v>BOTA-FORA 30 KM (CIA AEROPORTO)</v>
          </cell>
          <cell r="F265" t="str">
            <v>M3</v>
          </cell>
          <cell r="G265">
            <v>0.156</v>
          </cell>
          <cell r="H265">
            <v>18.03</v>
          </cell>
          <cell r="I265">
            <v>2.8126800000000003</v>
          </cell>
        </row>
        <row r="266">
          <cell r="D266" t="str">
            <v>94974</v>
          </cell>
          <cell r="E266" t="str">
            <v>CONCRETO MAGRO PARA LASTRO, TRAÇO 1:4,5:4,5 (CIMENTO/ AREIA MÉDIA/ BRITA 1)  - PREPARO MANUAL. AF_07/2016</v>
          </cell>
          <cell r="F266" t="str">
            <v>M3</v>
          </cell>
          <cell r="G266">
            <v>0.03</v>
          </cell>
          <cell r="H266">
            <v>323.63</v>
          </cell>
          <cell r="I266">
            <v>9.7100000000000009</v>
          </cell>
        </row>
        <row r="267">
          <cell r="D267" t="str">
            <v>72131</v>
          </cell>
          <cell r="E267" t="str">
            <v>ALVENARIA EM TIJOLO CERAMICO MACICO 5X10X20CM 1 VEZ (ESPESSURA 20CM), ASSENTADO COM ARGAMASSA TRACO 1:2:8 (CIMENTO, CAL E AREIA)</v>
          </cell>
          <cell r="F267" t="str">
            <v>M2</v>
          </cell>
          <cell r="G267">
            <v>1.05</v>
          </cell>
          <cell r="H267">
            <v>104.25</v>
          </cell>
          <cell r="I267">
            <v>109.46</v>
          </cell>
        </row>
        <row r="268">
          <cell r="D268" t="str">
            <v>87307</v>
          </cell>
          <cell r="E268" t="str">
            <v>ARGAMASSA TRAÇO 1:6 (CIMENTO E AREIA MÉDIA) PARA CONTRAPISO, PREPARO MECÂNICO COM BETONEIRA 400 L. AF_06/2014</v>
          </cell>
          <cell r="F268" t="str">
            <v>M3</v>
          </cell>
          <cell r="G268">
            <v>4.725E-2</v>
          </cell>
          <cell r="H268">
            <v>327.08999999999997</v>
          </cell>
          <cell r="I268">
            <v>15.46</v>
          </cell>
        </row>
        <row r="269">
          <cell r="D269" t="str">
            <v>M02841062</v>
          </cell>
          <cell r="E269" t="str">
            <v>GRANITO OCRE, ACABAMENTO LEVIGADO - BANCO</v>
          </cell>
          <cell r="F269" t="str">
            <v>M2</v>
          </cell>
          <cell r="G269">
            <v>1.7325000000000002</v>
          </cell>
          <cell r="H269">
            <v>207</v>
          </cell>
          <cell r="I269">
            <v>358.63</v>
          </cell>
        </row>
        <row r="270">
          <cell r="D270">
            <v>1381</v>
          </cell>
          <cell r="E270" t="str">
            <v xml:space="preserve">ARGAMASSA COLANTE AC I PARA CERAMICAS  </v>
          </cell>
          <cell r="F270" t="str">
            <v>KG</v>
          </cell>
          <cell r="G270">
            <v>12.6</v>
          </cell>
          <cell r="H270">
            <v>0.59</v>
          </cell>
          <cell r="I270">
            <v>7.43</v>
          </cell>
        </row>
        <row r="271">
          <cell r="D271">
            <v>34356</v>
          </cell>
          <cell r="E271" t="str">
            <v xml:space="preserve">REJUNTE BRANCO, CIMENTICIO  </v>
          </cell>
          <cell r="F271" t="str">
            <v>KG</v>
          </cell>
          <cell r="G271">
            <v>0.78749999999999998</v>
          </cell>
          <cell r="H271">
            <v>3.44</v>
          </cell>
          <cell r="I271">
            <v>2.71</v>
          </cell>
        </row>
        <row r="272">
          <cell r="D272" t="str">
            <v>88274</v>
          </cell>
          <cell r="E272" t="str">
            <v>MARMORISTA/GRANITEIRO COM ENCARGOS COMPLEMENTARES</v>
          </cell>
          <cell r="F272" t="str">
            <v>H</v>
          </cell>
          <cell r="G272">
            <v>2.7720000000000002</v>
          </cell>
          <cell r="H272">
            <v>17.100000000000001</v>
          </cell>
          <cell r="I272">
            <v>47.40120000000001</v>
          </cell>
        </row>
        <row r="273">
          <cell r="D273" t="str">
            <v>88309</v>
          </cell>
          <cell r="E273" t="str">
            <v>PEDREIRO COM ENCARGOS COMPLEMENTARES</v>
          </cell>
          <cell r="F273" t="str">
            <v>H</v>
          </cell>
          <cell r="G273">
            <v>2</v>
          </cell>
          <cell r="H273">
            <v>17.95</v>
          </cell>
          <cell r="I273">
            <v>35.9</v>
          </cell>
        </row>
        <row r="274">
          <cell r="D274" t="str">
            <v>88316</v>
          </cell>
          <cell r="E274" t="str">
            <v>SERVENTE COM ENCARGOS COMPLEMENTARES</v>
          </cell>
          <cell r="F274" t="str">
            <v>H</v>
          </cell>
          <cell r="G274">
            <v>2.7720000000000002</v>
          </cell>
          <cell r="H274">
            <v>12.43</v>
          </cell>
          <cell r="I274">
            <v>34.46</v>
          </cell>
        </row>
        <row r="275">
          <cell r="D275" t="str">
            <v>COMP70080132</v>
          </cell>
          <cell r="E275" t="str">
            <v>Banco modelo 3 (ver detalhe) - Granito Vermelho Brasilia levigado "L" (240+200)x50x45cm sobre alvenaria de bloco</v>
          </cell>
          <cell r="F275" t="str">
            <v>UN</v>
          </cell>
          <cell r="G275" t="str">
            <v/>
          </cell>
          <cell r="H275" t="str">
            <v/>
          </cell>
          <cell r="I275">
            <v>2355.0787949999994</v>
          </cell>
        </row>
        <row r="276">
          <cell r="D276" t="str">
            <v>79517/1</v>
          </cell>
          <cell r="E276" t="str">
            <v>ESCAVACAO MANUAL EM SOLO-PROF. ATE 1,50 M</v>
          </cell>
          <cell r="F276" t="str">
            <v>M3</v>
          </cell>
          <cell r="G276">
            <v>0.40500000000000003</v>
          </cell>
          <cell r="H276">
            <v>23.86</v>
          </cell>
          <cell r="I276">
            <v>9.66</v>
          </cell>
        </row>
        <row r="277">
          <cell r="D277" t="str">
            <v>72897</v>
          </cell>
          <cell r="E277" t="str">
            <v>CARGA MANUAL DE ENTULHO EM CAMINHAO BASCULANTE 6 M3</v>
          </cell>
          <cell r="F277" t="str">
            <v>M3</v>
          </cell>
          <cell r="G277">
            <v>0.52649999999999997</v>
          </cell>
          <cell r="H277">
            <v>17.510000000000002</v>
          </cell>
          <cell r="I277">
            <v>9.2200000000000006</v>
          </cell>
        </row>
        <row r="278">
          <cell r="D278" t="str">
            <v>COMP45000005</v>
          </cell>
          <cell r="E278" t="str">
            <v>BOTA-FORA 30 KM (CIA AEROPORTO)</v>
          </cell>
          <cell r="F278" t="str">
            <v>M3</v>
          </cell>
          <cell r="G278">
            <v>0.52649999999999997</v>
          </cell>
          <cell r="H278">
            <v>18.03</v>
          </cell>
          <cell r="I278">
            <v>9.4927949999999992</v>
          </cell>
        </row>
        <row r="279">
          <cell r="D279" t="str">
            <v>94974</v>
          </cell>
          <cell r="E279" t="str">
            <v>CONCRETO MAGRO PARA LASTRO, TRAÇO 1:4,5:4,5 (CIMENTO/ AREIA MÉDIA/ BRITA 1)  - PREPARO MANUAL. AF_07/2016</v>
          </cell>
          <cell r="F279" t="str">
            <v>M3</v>
          </cell>
          <cell r="G279">
            <v>0.13500000000000001</v>
          </cell>
          <cell r="H279">
            <v>323.63</v>
          </cell>
          <cell r="I279">
            <v>43.69</v>
          </cell>
        </row>
        <row r="280">
          <cell r="D280" t="str">
            <v>72131</v>
          </cell>
          <cell r="E280" t="str">
            <v>ALVENARIA EM TIJOLO CERAMICO MACICO 5X10X20CM 1 VEZ (ESPESSURA 20CM), ASSENTADO COM ARGAMASSA TRACO 1:2:8 (CIMENTO, CAL E AREIA)</v>
          </cell>
          <cell r="F280" t="str">
            <v>M2</v>
          </cell>
          <cell r="G280">
            <v>4.25</v>
          </cell>
          <cell r="H280">
            <v>104.25</v>
          </cell>
          <cell r="I280">
            <v>443.06</v>
          </cell>
        </row>
        <row r="281">
          <cell r="D281" t="str">
            <v>87307</v>
          </cell>
          <cell r="E281" t="str">
            <v>ARGAMASSA TRAÇO 1:6 (CIMENTO E AREIA MÉDIA) PARA CONTRAPISO, PREPARO MECÂNICO COM BETONEIRA 400 L. AF_06/2014</v>
          </cell>
          <cell r="F281" t="str">
            <v>M3</v>
          </cell>
          <cell r="G281">
            <v>0.18</v>
          </cell>
          <cell r="H281">
            <v>327.08999999999997</v>
          </cell>
          <cell r="I281">
            <v>58.88</v>
          </cell>
        </row>
        <row r="282">
          <cell r="D282" t="str">
            <v>M0284108</v>
          </cell>
          <cell r="E282" t="str">
            <v>GRANITO VERMELHO BRASÍLIA, ACABAMENTO FLAMEADO</v>
          </cell>
          <cell r="F282" t="str">
            <v>M2</v>
          </cell>
          <cell r="G282">
            <v>6.6</v>
          </cell>
          <cell r="H282">
            <v>195</v>
          </cell>
          <cell r="I282">
            <v>1287</v>
          </cell>
        </row>
        <row r="283">
          <cell r="D283">
            <v>1381</v>
          </cell>
          <cell r="E283" t="str">
            <v xml:space="preserve">ARGAMASSA COLANTE AC I PARA CERAMICAS  </v>
          </cell>
          <cell r="F283" t="str">
            <v>KG</v>
          </cell>
          <cell r="G283">
            <v>48</v>
          </cell>
          <cell r="H283">
            <v>0.59</v>
          </cell>
          <cell r="I283">
            <v>28.32</v>
          </cell>
        </row>
        <row r="284">
          <cell r="D284">
            <v>34356</v>
          </cell>
          <cell r="E284" t="str">
            <v xml:space="preserve">REJUNTE BRANCO, CIMENTICIO  </v>
          </cell>
          <cell r="F284" t="str">
            <v>KG</v>
          </cell>
          <cell r="G284">
            <v>3</v>
          </cell>
          <cell r="H284">
            <v>3.44</v>
          </cell>
          <cell r="I284">
            <v>10.32</v>
          </cell>
        </row>
        <row r="285">
          <cell r="D285" t="str">
            <v>88309</v>
          </cell>
          <cell r="E285" t="str">
            <v>PEDREIRO COM ENCARGOS COMPLEMENTARES</v>
          </cell>
          <cell r="F285" t="str">
            <v>H</v>
          </cell>
          <cell r="G285">
            <v>8</v>
          </cell>
          <cell r="H285">
            <v>17.95</v>
          </cell>
          <cell r="I285">
            <v>143.6</v>
          </cell>
        </row>
        <row r="286">
          <cell r="D286" t="str">
            <v>88316</v>
          </cell>
          <cell r="E286" t="str">
            <v>SERVENTE COM ENCARGOS COMPLEMENTARES</v>
          </cell>
          <cell r="F286" t="str">
            <v>H</v>
          </cell>
          <cell r="G286">
            <v>10.56</v>
          </cell>
          <cell r="H286">
            <v>12.43</v>
          </cell>
          <cell r="I286">
            <v>131.26</v>
          </cell>
        </row>
        <row r="287">
          <cell r="D287" t="str">
            <v>88274</v>
          </cell>
          <cell r="E287" t="str">
            <v>MARMORISTA/GRANITEIRO COM ENCARGOS COMPLEMENTARES</v>
          </cell>
          <cell r="F287" t="str">
            <v>H</v>
          </cell>
          <cell r="G287">
            <v>10.56</v>
          </cell>
          <cell r="H287">
            <v>17.100000000000001</v>
          </cell>
          <cell r="I287">
            <v>180.57600000000002</v>
          </cell>
        </row>
        <row r="288">
          <cell r="D288" t="str">
            <v>COMP70080110</v>
          </cell>
          <cell r="E288" t="str">
            <v>Banco modelo 4 (ver detalhe) - Granito Amarelo Icaraí levigado sobre alvenaria de pedra h=40cm,  l=50cm</v>
          </cell>
          <cell r="F288" t="str">
            <v>M</v>
          </cell>
          <cell r="G288" t="str">
            <v/>
          </cell>
          <cell r="H288" t="str">
            <v/>
          </cell>
          <cell r="I288">
            <v>222.011</v>
          </cell>
        </row>
        <row r="289">
          <cell r="D289" t="str">
            <v>6122</v>
          </cell>
          <cell r="E289" t="str">
            <v>EMBASAMENTO C/PEDRA ARGAMASSADA UTILIZANDO ARG.CIM/AREIA 1:4</v>
          </cell>
          <cell r="F289" t="str">
            <v>M3</v>
          </cell>
          <cell r="G289">
            <v>0.2</v>
          </cell>
          <cell r="H289">
            <v>325.33999999999997</v>
          </cell>
          <cell r="I289">
            <v>65.067999999999998</v>
          </cell>
        </row>
        <row r="290">
          <cell r="D290" t="str">
            <v>87307</v>
          </cell>
          <cell r="E290" t="str">
            <v>ARGAMASSA TRAÇO 1:6 (CIMENTO E AREIA MÉDIA) PARA CONTRAPISO, PREPARO MECÂNICO COM BETONEIRA 400 L. AF_06/2014</v>
          </cell>
          <cell r="F290" t="str">
            <v>M3</v>
          </cell>
          <cell r="G290">
            <v>1.4999999999999999E-2</v>
          </cell>
          <cell r="H290">
            <v>327.08999999999997</v>
          </cell>
          <cell r="I290">
            <v>4.91</v>
          </cell>
        </row>
        <row r="291">
          <cell r="D291" t="str">
            <v>M0284160</v>
          </cell>
          <cell r="E291" t="str">
            <v>GRANITO AMARELO ICARAÍ ACABAMENTO LEVIGADO</v>
          </cell>
          <cell r="F291" t="str">
            <v>M2</v>
          </cell>
          <cell r="G291">
            <v>0.55000000000000004</v>
          </cell>
          <cell r="H291">
            <v>207</v>
          </cell>
          <cell r="I291">
            <v>113.85</v>
          </cell>
        </row>
        <row r="292">
          <cell r="D292">
            <v>1381</v>
          </cell>
          <cell r="E292" t="str">
            <v xml:space="preserve">ARGAMASSA COLANTE AC I PARA CERAMICAS  </v>
          </cell>
          <cell r="F292" t="str">
            <v>KG</v>
          </cell>
          <cell r="G292">
            <v>4</v>
          </cell>
          <cell r="H292">
            <v>0.59</v>
          </cell>
          <cell r="I292">
            <v>2.36</v>
          </cell>
        </row>
        <row r="293">
          <cell r="D293">
            <v>34356</v>
          </cell>
          <cell r="E293" t="str">
            <v xml:space="preserve">REJUNTE BRANCO, CIMENTICIO  </v>
          </cell>
          <cell r="F293" t="str">
            <v>KG</v>
          </cell>
          <cell r="G293">
            <v>0.25</v>
          </cell>
          <cell r="H293">
            <v>3.44</v>
          </cell>
          <cell r="I293">
            <v>0.86</v>
          </cell>
        </row>
        <row r="294">
          <cell r="D294" t="str">
            <v>88309</v>
          </cell>
          <cell r="E294" t="str">
            <v>PEDREIRO COM ENCARGOS COMPLEMENTARES</v>
          </cell>
          <cell r="F294" t="str">
            <v>H</v>
          </cell>
          <cell r="G294">
            <v>0.5</v>
          </cell>
          <cell r="H294">
            <v>17.95</v>
          </cell>
          <cell r="I294">
            <v>8.9749999999999996</v>
          </cell>
        </row>
        <row r="295">
          <cell r="D295" t="str">
            <v>88316</v>
          </cell>
          <cell r="E295" t="str">
            <v>SERVENTE COM ENCARGOS COMPLEMENTARES</v>
          </cell>
          <cell r="F295" t="str">
            <v>H</v>
          </cell>
          <cell r="G295">
            <v>0.88000000000000012</v>
          </cell>
          <cell r="H295">
            <v>12.43</v>
          </cell>
          <cell r="I295">
            <v>10.94</v>
          </cell>
        </row>
        <row r="296">
          <cell r="D296" t="str">
            <v>88274</v>
          </cell>
          <cell r="E296" t="str">
            <v>MARMORISTA/GRANITEIRO COM ENCARGOS COMPLEMENTARES</v>
          </cell>
          <cell r="F296" t="str">
            <v>H</v>
          </cell>
          <cell r="G296">
            <v>0.88000000000000012</v>
          </cell>
          <cell r="H296">
            <v>17.100000000000001</v>
          </cell>
          <cell r="I296">
            <v>15.048000000000004</v>
          </cell>
        </row>
        <row r="297">
          <cell r="D297" t="str">
            <v>COMP70080120</v>
          </cell>
          <cell r="E297" t="str">
            <v>Banco modelo 5 (ver detalhe) - Granito Vermelho Brasilia, e=8cm, L=6,00m</v>
          </cell>
          <cell r="F297" t="str">
            <v>UN</v>
          </cell>
          <cell r="G297" t="str">
            <v/>
          </cell>
          <cell r="H297" t="str">
            <v/>
          </cell>
          <cell r="I297">
            <v>1913.3036</v>
          </cell>
        </row>
        <row r="298">
          <cell r="D298" t="str">
            <v>94963</v>
          </cell>
          <cell r="E298" t="str">
            <v>CONCRETO FCK = 15MPA, TRAÇO 1:3,4:3,5 (CIMENTO/ AREIA MÉDIA/ BRITA 1)  - PREPARO MECÂNICO COM BETONEIRA 400 L. AF_07/2016</v>
          </cell>
          <cell r="F298" t="str">
            <v>M3</v>
          </cell>
          <cell r="G298">
            <v>7.0000000000000007E-2</v>
          </cell>
          <cell r="H298">
            <v>274.77999999999997</v>
          </cell>
          <cell r="I298">
            <v>19.2346</v>
          </cell>
        </row>
        <row r="299">
          <cell r="D299" t="str">
            <v>5928</v>
          </cell>
          <cell r="E299" t="str">
            <v>GUINDAUTO HIDRÁULICO, CAPACIDADE MÁXIMA DE CARGA 6200 KG, MOMENTO MÁXIMO DE CARGA 11,7 TM, ALCANCE MÁXIMO HORIZONTAL 9,70 M, INCLUSIVE CAMINHÃO TOCO PBT 16.000 KG, POTÊNCIA DE 189 CV - CHP DIURNO. AF_06/2014</v>
          </cell>
          <cell r="F299" t="str">
            <v>CHP</v>
          </cell>
          <cell r="G299">
            <v>0.7</v>
          </cell>
          <cell r="H299">
            <v>112.68</v>
          </cell>
          <cell r="I299">
            <v>78.88</v>
          </cell>
        </row>
        <row r="300">
          <cell r="D300" t="str">
            <v>88274</v>
          </cell>
          <cell r="E300" t="str">
            <v>MARMORISTA/GRANITEIRO COM ENCARGOS COMPLEMENTARES</v>
          </cell>
          <cell r="F300" t="str">
            <v>H</v>
          </cell>
          <cell r="G300">
            <v>3.3600000000000003</v>
          </cell>
          <cell r="H300">
            <v>17.100000000000001</v>
          </cell>
          <cell r="I300">
            <v>57.45600000000001</v>
          </cell>
        </row>
        <row r="301">
          <cell r="D301" t="str">
            <v>88309</v>
          </cell>
          <cell r="E301" t="str">
            <v>PEDREIRO COM ENCARGOS COMPLEMENTARES</v>
          </cell>
          <cell r="F301" t="str">
            <v>H</v>
          </cell>
          <cell r="G301">
            <v>0.14000000000000001</v>
          </cell>
          <cell r="H301">
            <v>17.95</v>
          </cell>
          <cell r="I301">
            <v>2.5130000000000003</v>
          </cell>
        </row>
        <row r="302">
          <cell r="D302" t="str">
            <v>88316</v>
          </cell>
          <cell r="E302" t="str">
            <v>SERVENTE COM ENCARGOS COMPLEMENTARES</v>
          </cell>
          <cell r="F302" t="str">
            <v>H</v>
          </cell>
          <cell r="G302">
            <v>3.5000000000000004</v>
          </cell>
          <cell r="H302">
            <v>12.43</v>
          </cell>
          <cell r="I302">
            <v>43.51</v>
          </cell>
        </row>
        <row r="303">
          <cell r="D303" t="str">
            <v>M0284099</v>
          </cell>
          <cell r="E303" t="str">
            <v>GRANITO VERMELHO BRASÍLIA E=8CM POLIDO PARA BANCOS</v>
          </cell>
          <cell r="F303" t="str">
            <v>M2</v>
          </cell>
          <cell r="G303">
            <v>2.1</v>
          </cell>
          <cell r="H303">
            <v>815.1</v>
          </cell>
          <cell r="I303">
            <v>1711.71</v>
          </cell>
        </row>
        <row r="304">
          <cell r="D304" t="str">
            <v>COMP70080100</v>
          </cell>
          <cell r="E304" t="str">
            <v>Banco modelo 6 (ver detalhe) - Granito Ocre polido sobre alvenaria de bloco</v>
          </cell>
          <cell r="F304" t="str">
            <v>M</v>
          </cell>
          <cell r="G304" t="str">
            <v/>
          </cell>
          <cell r="H304" t="str">
            <v/>
          </cell>
          <cell r="I304">
            <v>601.48967999999991</v>
          </cell>
        </row>
        <row r="305">
          <cell r="D305" t="str">
            <v>79517/1</v>
          </cell>
          <cell r="E305" t="str">
            <v>ESCAVACAO MANUAL EM SOLO-PROF. ATE 1,50 M</v>
          </cell>
          <cell r="F305" t="str">
            <v>M3</v>
          </cell>
          <cell r="G305">
            <v>0.12</v>
          </cell>
          <cell r="H305">
            <v>23.86</v>
          </cell>
          <cell r="I305">
            <v>2.86</v>
          </cell>
        </row>
        <row r="306">
          <cell r="D306" t="str">
            <v>72897</v>
          </cell>
          <cell r="E306" t="str">
            <v>CARGA MANUAL DE ENTULHO EM CAMINHAO BASCULANTE 6 M3</v>
          </cell>
          <cell r="F306" t="str">
            <v>M3</v>
          </cell>
          <cell r="G306">
            <v>0.156</v>
          </cell>
          <cell r="H306">
            <v>17.510000000000002</v>
          </cell>
          <cell r="I306">
            <v>2.73</v>
          </cell>
        </row>
        <row r="307">
          <cell r="D307" t="str">
            <v>COMP45000005</v>
          </cell>
          <cell r="E307" t="str">
            <v>BOTA-FORA 30 KM (CIA AEROPORTO)</v>
          </cell>
          <cell r="F307" t="str">
            <v>M3</v>
          </cell>
          <cell r="G307">
            <v>0.156</v>
          </cell>
          <cell r="H307">
            <v>18.03</v>
          </cell>
          <cell r="I307">
            <v>2.8126800000000003</v>
          </cell>
        </row>
        <row r="308">
          <cell r="D308" t="str">
            <v>94974</v>
          </cell>
          <cell r="E308" t="str">
            <v>CONCRETO MAGRO PARA LASTRO, TRAÇO 1:4,5:4,5 (CIMENTO/ AREIA MÉDIA/ BRITA 1)  - PREPARO MANUAL. AF_07/2016</v>
          </cell>
          <cell r="F308" t="str">
            <v>M3</v>
          </cell>
          <cell r="G308">
            <v>0.03</v>
          </cell>
          <cell r="H308">
            <v>323.63</v>
          </cell>
          <cell r="I308">
            <v>9.7100000000000009</v>
          </cell>
        </row>
        <row r="309">
          <cell r="D309" t="str">
            <v>72131</v>
          </cell>
          <cell r="E309" t="str">
            <v>ALVENARIA EM TIJOLO CERAMICO MACICO 5X10X20CM 1 VEZ (ESPESSURA 20CM), ASSENTADO COM ARGAMASSA TRACO 1:2:8 (CIMENTO, CAL E AREIA)</v>
          </cell>
          <cell r="F309" t="str">
            <v>M2</v>
          </cell>
          <cell r="G309">
            <v>1.05</v>
          </cell>
          <cell r="H309">
            <v>104.25</v>
          </cell>
          <cell r="I309">
            <v>109.46</v>
          </cell>
        </row>
        <row r="310">
          <cell r="D310" t="str">
            <v>87307</v>
          </cell>
          <cell r="E310" t="str">
            <v>ARGAMASSA TRAÇO 1:6 (CIMENTO E AREIA MÉDIA) PARA CONTRAPISO, PREPARO MECÂNICO COM BETONEIRA 400 L. AF_06/2014</v>
          </cell>
          <cell r="F310" t="str">
            <v>M3</v>
          </cell>
          <cell r="G310">
            <v>4.7500000000000001E-2</v>
          </cell>
          <cell r="H310">
            <v>327.08999999999997</v>
          </cell>
          <cell r="I310">
            <v>15.54</v>
          </cell>
        </row>
        <row r="311">
          <cell r="D311" t="str">
            <v>M0284162</v>
          </cell>
          <cell r="E311" t="str">
            <v xml:space="preserve">GRANITO OCRE, ACABAMENTO LEVIGADO </v>
          </cell>
          <cell r="F311" t="str">
            <v>M2</v>
          </cell>
          <cell r="G311">
            <v>1.7324999999999999</v>
          </cell>
          <cell r="H311">
            <v>207</v>
          </cell>
          <cell r="I311">
            <v>358.63</v>
          </cell>
        </row>
        <row r="312">
          <cell r="D312">
            <v>1381</v>
          </cell>
          <cell r="E312" t="str">
            <v xml:space="preserve">ARGAMASSA COLANTE AC I PARA CERAMICAS  </v>
          </cell>
          <cell r="F312" t="str">
            <v>KG</v>
          </cell>
          <cell r="G312">
            <v>12.6</v>
          </cell>
          <cell r="H312">
            <v>0.59</v>
          </cell>
          <cell r="I312">
            <v>7.43</v>
          </cell>
        </row>
        <row r="313">
          <cell r="D313">
            <v>34356</v>
          </cell>
          <cell r="E313" t="str">
            <v xml:space="preserve">REJUNTE BRANCO, CIMENTICIO  </v>
          </cell>
          <cell r="F313" t="str">
            <v>KG</v>
          </cell>
          <cell r="G313">
            <v>0.78749999999999998</v>
          </cell>
          <cell r="H313">
            <v>3.44</v>
          </cell>
          <cell r="I313">
            <v>2.71</v>
          </cell>
        </row>
        <row r="314">
          <cell r="D314" t="str">
            <v>88309</v>
          </cell>
          <cell r="E314" t="str">
            <v>PEDREIRO COM ENCARGOS COMPLEMENTARES</v>
          </cell>
          <cell r="F314" t="str">
            <v>H</v>
          </cell>
          <cell r="G314">
            <v>0.5</v>
          </cell>
          <cell r="H314">
            <v>17.95</v>
          </cell>
          <cell r="I314">
            <v>8.9749999999999996</v>
          </cell>
        </row>
        <row r="315">
          <cell r="D315" t="str">
            <v>88316</v>
          </cell>
          <cell r="E315" t="str">
            <v>SERVENTE COM ENCARGOS COMPLEMENTARES</v>
          </cell>
          <cell r="F315" t="str">
            <v>H</v>
          </cell>
          <cell r="G315">
            <v>3.02</v>
          </cell>
          <cell r="H315">
            <v>12.43</v>
          </cell>
          <cell r="I315">
            <v>37.54</v>
          </cell>
        </row>
        <row r="316">
          <cell r="D316" t="str">
            <v>88274</v>
          </cell>
          <cell r="E316" t="str">
            <v>MARMORISTA/GRANITEIRO COM ENCARGOS COMPLEMENTARES</v>
          </cell>
          <cell r="F316" t="str">
            <v>H</v>
          </cell>
          <cell r="G316">
            <v>2.52</v>
          </cell>
          <cell r="H316">
            <v>17.100000000000001</v>
          </cell>
          <cell r="I316">
            <v>43.092000000000006</v>
          </cell>
        </row>
        <row r="317">
          <cell r="D317" t="str">
            <v>COMP70080102</v>
          </cell>
          <cell r="E317" t="str">
            <v>Banco curvo modelo 7 (ver detalhe) - Granito  Vermelho Brasilia polido sobre alvenaria de bloco</v>
          </cell>
          <cell r="F317" t="str">
            <v>M</v>
          </cell>
          <cell r="G317" t="str">
            <v/>
          </cell>
          <cell r="H317" t="str">
            <v/>
          </cell>
          <cell r="I317">
            <v>580.69967999999994</v>
          </cell>
        </row>
        <row r="318">
          <cell r="D318" t="str">
            <v>79517/1</v>
          </cell>
          <cell r="E318" t="str">
            <v>ESCAVACAO MANUAL EM SOLO-PROF. ATE 1,50 M</v>
          </cell>
          <cell r="F318" t="str">
            <v>M3</v>
          </cell>
          <cell r="G318">
            <v>0.12</v>
          </cell>
          <cell r="H318">
            <v>23.86</v>
          </cell>
          <cell r="I318">
            <v>2.86</v>
          </cell>
        </row>
        <row r="319">
          <cell r="D319" t="str">
            <v>72897</v>
          </cell>
          <cell r="E319" t="str">
            <v>CARGA MANUAL DE ENTULHO EM CAMINHAO BASCULANTE 6 M3</v>
          </cell>
          <cell r="F319" t="str">
            <v>M3</v>
          </cell>
          <cell r="G319">
            <v>0.156</v>
          </cell>
          <cell r="H319">
            <v>17.510000000000002</v>
          </cell>
          <cell r="I319">
            <v>2.73</v>
          </cell>
        </row>
        <row r="320">
          <cell r="D320" t="str">
            <v>COMP45000005</v>
          </cell>
          <cell r="E320" t="str">
            <v>BOTA-FORA 30 KM (CIA AEROPORTO)</v>
          </cell>
          <cell r="F320" t="str">
            <v>M3</v>
          </cell>
          <cell r="G320">
            <v>0.156</v>
          </cell>
          <cell r="H320">
            <v>18.03</v>
          </cell>
          <cell r="I320">
            <v>2.8126800000000003</v>
          </cell>
        </row>
        <row r="321">
          <cell r="D321" t="str">
            <v>94974</v>
          </cell>
          <cell r="E321" t="str">
            <v>CONCRETO MAGRO PARA LASTRO, TRAÇO 1:4,5:4,5 (CIMENTO/ AREIA MÉDIA/ BRITA 1)  - PREPARO MANUAL. AF_07/2016</v>
          </cell>
          <cell r="F321" t="str">
            <v>M3</v>
          </cell>
          <cell r="G321">
            <v>0.03</v>
          </cell>
          <cell r="H321">
            <v>323.63</v>
          </cell>
          <cell r="I321">
            <v>9.7100000000000009</v>
          </cell>
        </row>
        <row r="322">
          <cell r="D322" t="str">
            <v>72131</v>
          </cell>
          <cell r="E322" t="str">
            <v>ALVENARIA EM TIJOLO CERAMICO MACICO 5X10X20CM 1 VEZ (ESPESSURA 20CM), ASSENTADO COM ARGAMASSA TRACO 1:2:8 (CIMENTO, CAL E AREIA)</v>
          </cell>
          <cell r="F322" t="str">
            <v>M2</v>
          </cell>
          <cell r="G322">
            <v>1.05</v>
          </cell>
          <cell r="H322">
            <v>104.25</v>
          </cell>
          <cell r="I322">
            <v>109.46</v>
          </cell>
        </row>
        <row r="323">
          <cell r="D323" t="str">
            <v>87307</v>
          </cell>
          <cell r="E323" t="str">
            <v>ARGAMASSA TRAÇO 1:6 (CIMENTO E AREIA MÉDIA) PARA CONTRAPISO, PREPARO MECÂNICO COM BETONEIRA 400 L. AF_06/2014</v>
          </cell>
          <cell r="F323" t="str">
            <v>M3</v>
          </cell>
          <cell r="G323">
            <v>4.7500000000000001E-2</v>
          </cell>
          <cell r="H323">
            <v>327.08999999999997</v>
          </cell>
          <cell r="I323">
            <v>15.54</v>
          </cell>
        </row>
        <row r="324">
          <cell r="D324" t="str">
            <v>M0284109</v>
          </cell>
          <cell r="E324" t="str">
            <v>GRANITO VERMELHO BRASÍLIA, ACABAMENTO POLIDO</v>
          </cell>
          <cell r="F324" t="str">
            <v>M2</v>
          </cell>
          <cell r="G324">
            <v>1.7324999999999999</v>
          </cell>
          <cell r="H324">
            <v>195</v>
          </cell>
          <cell r="I324">
            <v>337.84</v>
          </cell>
        </row>
        <row r="325">
          <cell r="D325">
            <v>1381</v>
          </cell>
          <cell r="E325" t="str">
            <v xml:space="preserve">ARGAMASSA COLANTE AC I PARA CERAMICAS  </v>
          </cell>
          <cell r="F325" t="str">
            <v>KG</v>
          </cell>
          <cell r="G325">
            <v>12.6</v>
          </cell>
          <cell r="H325">
            <v>0.59</v>
          </cell>
          <cell r="I325">
            <v>7.43</v>
          </cell>
        </row>
        <row r="326">
          <cell r="D326">
            <v>34356</v>
          </cell>
          <cell r="E326" t="str">
            <v xml:space="preserve">REJUNTE BRANCO, CIMENTICIO  </v>
          </cell>
          <cell r="F326" t="str">
            <v>KG</v>
          </cell>
          <cell r="G326">
            <v>0.78749999999999998</v>
          </cell>
          <cell r="H326">
            <v>3.44</v>
          </cell>
          <cell r="I326">
            <v>2.71</v>
          </cell>
        </row>
        <row r="327">
          <cell r="D327" t="str">
            <v>88309</v>
          </cell>
          <cell r="E327" t="str">
            <v>PEDREIRO COM ENCARGOS COMPLEMENTARES</v>
          </cell>
          <cell r="F327" t="str">
            <v>H</v>
          </cell>
          <cell r="G327">
            <v>0.5</v>
          </cell>
          <cell r="H327">
            <v>17.95</v>
          </cell>
          <cell r="I327">
            <v>8.9749999999999996</v>
          </cell>
        </row>
        <row r="328">
          <cell r="D328" t="str">
            <v>88316</v>
          </cell>
          <cell r="E328" t="str">
            <v>SERVENTE COM ENCARGOS COMPLEMENTARES</v>
          </cell>
          <cell r="F328" t="str">
            <v>H</v>
          </cell>
          <cell r="G328">
            <v>3.02</v>
          </cell>
          <cell r="H328">
            <v>12.43</v>
          </cell>
          <cell r="I328">
            <v>37.54</v>
          </cell>
        </row>
        <row r="329">
          <cell r="D329" t="str">
            <v>88274</v>
          </cell>
          <cell r="E329" t="str">
            <v>MARMORISTA/GRANITEIRO COM ENCARGOS COMPLEMENTARES</v>
          </cell>
          <cell r="F329" t="str">
            <v>H</v>
          </cell>
          <cell r="G329">
            <v>2.52</v>
          </cell>
          <cell r="H329">
            <v>17.100000000000001</v>
          </cell>
          <cell r="I329">
            <v>43.092000000000006</v>
          </cell>
        </row>
        <row r="330">
          <cell r="D330" t="str">
            <v>COMP70080140</v>
          </cell>
          <cell r="E330" t="str">
            <v>Bancos em estrutura de alumínio, assento em ripas de madeira referência MM cité, modelo Portiquoa, madeira tropical: PQA 111T, dimensões 555 x 1820 mm</v>
          </cell>
          <cell r="F330" t="str">
            <v>UN</v>
          </cell>
          <cell r="G330" t="str">
            <v/>
          </cell>
          <cell r="H330" t="str">
            <v/>
          </cell>
          <cell r="I330">
            <v>2129.5750000000003</v>
          </cell>
        </row>
        <row r="331">
          <cell r="D331" t="str">
            <v>M2005050</v>
          </cell>
          <cell r="E331" t="str">
            <v>Bancos em estrutura de alumínio, assento em ripas de madeira referência MM cité, modelo Portiquoa, madeira tropical: PQA 111T, dimensões 555 x 1820 mm</v>
          </cell>
          <cell r="F331" t="str">
            <v>UN</v>
          </cell>
          <cell r="G331">
            <v>1</v>
          </cell>
          <cell r="H331">
            <v>2084</v>
          </cell>
          <cell r="I331">
            <v>2084</v>
          </cell>
        </row>
        <row r="332">
          <cell r="D332" t="str">
            <v>88309</v>
          </cell>
          <cell r="E332" t="str">
            <v>PEDREIRO COM ENCARGOS COMPLEMENTARES</v>
          </cell>
          <cell r="F332" t="str">
            <v>H</v>
          </cell>
          <cell r="G332">
            <v>1.5</v>
          </cell>
          <cell r="H332">
            <v>17.95</v>
          </cell>
          <cell r="I332">
            <v>26.924999999999997</v>
          </cell>
        </row>
        <row r="333">
          <cell r="D333" t="str">
            <v>88316</v>
          </cell>
          <cell r="E333" t="str">
            <v>SERVENTE COM ENCARGOS COMPLEMENTARES</v>
          </cell>
          <cell r="F333" t="str">
            <v>H</v>
          </cell>
          <cell r="G333">
            <v>1.5</v>
          </cell>
          <cell r="H333">
            <v>12.43</v>
          </cell>
          <cell r="I333">
            <v>18.649999999999999</v>
          </cell>
        </row>
        <row r="334">
          <cell r="D334" t="str">
            <v>COMP40000030</v>
          </cell>
          <cell r="E334" t="str">
            <v>Suporte bicicleta individual em aço inox acabamento escovado diam 2", 1,00x0,75m, parafusado em base de concreto</v>
          </cell>
          <cell r="F334" t="str">
            <v>UN</v>
          </cell>
          <cell r="G334" t="str">
            <v/>
          </cell>
          <cell r="H334" t="str">
            <v/>
          </cell>
          <cell r="I334">
            <v>960.03877999999997</v>
          </cell>
        </row>
        <row r="335">
          <cell r="D335" t="str">
            <v>79517/1</v>
          </cell>
          <cell r="E335" t="str">
            <v>ESCAVACAO MANUAL EM SOLO-PROF. ATE 1,50 M</v>
          </cell>
          <cell r="F335" t="str">
            <v>M3</v>
          </cell>
          <cell r="G335">
            <v>0.02</v>
          </cell>
          <cell r="H335">
            <v>23.86</v>
          </cell>
          <cell r="I335">
            <v>0.48</v>
          </cell>
        </row>
        <row r="336">
          <cell r="D336" t="str">
            <v>72897</v>
          </cell>
          <cell r="E336" t="str">
            <v>CARGA MANUAL DE ENTULHO EM CAMINHAO BASCULANTE 6 M3</v>
          </cell>
          <cell r="F336" t="str">
            <v>M3</v>
          </cell>
          <cell r="G336">
            <v>2.6000000000000002E-2</v>
          </cell>
          <cell r="H336">
            <v>17.510000000000002</v>
          </cell>
          <cell r="I336">
            <v>0.46</v>
          </cell>
        </row>
        <row r="337">
          <cell r="D337" t="str">
            <v>COMP45000005</v>
          </cell>
          <cell r="E337" t="str">
            <v>BOTA-FORA 30 KM (CIA AEROPORTO)</v>
          </cell>
          <cell r="F337" t="str">
            <v>M3</v>
          </cell>
          <cell r="G337">
            <v>2.6000000000000002E-2</v>
          </cell>
          <cell r="H337">
            <v>18.03</v>
          </cell>
          <cell r="I337">
            <v>0.46878000000000009</v>
          </cell>
        </row>
        <row r="338">
          <cell r="D338" t="str">
            <v>94963</v>
          </cell>
          <cell r="E338" t="str">
            <v>CONCRETO FCK = 15MPA, TRAÇO 1:3,4:3,5 (CIMENTO/ AREIA MÉDIA/ BRITA 1)  - PREPARO MECÂNICO COM BETONEIRA 400 L. AF_07/2016</v>
          </cell>
          <cell r="F338" t="str">
            <v>M3</v>
          </cell>
          <cell r="G338">
            <v>0.02</v>
          </cell>
          <cell r="H338">
            <v>274.77999999999997</v>
          </cell>
          <cell r="I338">
            <v>5.5</v>
          </cell>
        </row>
        <row r="339">
          <cell r="D339" t="str">
            <v>92873</v>
          </cell>
          <cell r="E339" t="str">
            <v>LANÇAMENTO COM USO DE BALDES, ADENSAMENTO E ACABAMENTO DE CONCRETO EM ESTRUTURAS. AF_12/2015</v>
          </cell>
          <cell r="F339" t="str">
            <v>M3</v>
          </cell>
          <cell r="G339">
            <v>0.02</v>
          </cell>
          <cell r="H339">
            <v>137.37</v>
          </cell>
          <cell r="I339">
            <v>2.75</v>
          </cell>
        </row>
        <row r="340">
          <cell r="D340" t="str">
            <v>M0438200</v>
          </cell>
          <cell r="E340" t="str">
            <v>Suporte bicicleta individual em aço inox acabamento escovado diam 2", 1,00x0,75m, parafusado em base de concreto (Fornecimento e montagem)</v>
          </cell>
          <cell r="F340" t="str">
            <v>UN</v>
          </cell>
          <cell r="G340">
            <v>1</v>
          </cell>
          <cell r="H340">
            <v>920</v>
          </cell>
          <cell r="I340">
            <v>920</v>
          </cell>
        </row>
        <row r="341">
          <cell r="D341" t="str">
            <v>88309</v>
          </cell>
          <cell r="E341" t="str">
            <v>PEDREIRO COM ENCARGOS COMPLEMENTARES</v>
          </cell>
          <cell r="F341" t="str">
            <v>H</v>
          </cell>
          <cell r="G341">
            <v>1</v>
          </cell>
          <cell r="H341">
            <v>17.95</v>
          </cell>
          <cell r="I341">
            <v>17.95</v>
          </cell>
        </row>
        <row r="342">
          <cell r="D342" t="str">
            <v>88316</v>
          </cell>
          <cell r="E342" t="str">
            <v>SERVENTE COM ENCARGOS COMPLEMENTARES</v>
          </cell>
          <cell r="F342" t="str">
            <v>H</v>
          </cell>
          <cell r="G342">
            <v>1</v>
          </cell>
          <cell r="H342">
            <v>12.43</v>
          </cell>
          <cell r="I342">
            <v>12.43</v>
          </cell>
        </row>
        <row r="343">
          <cell r="D343" t="str">
            <v>COMP70080059</v>
          </cell>
          <cell r="E343" t="str">
            <v>Protetores de árvore em aço, diâmetro de 120 cm, MMCITE linha ABOTTURA</v>
          </cell>
          <cell r="F343" t="str">
            <v>UN</v>
          </cell>
          <cell r="G343" t="str">
            <v/>
          </cell>
          <cell r="H343" t="str">
            <v/>
          </cell>
          <cell r="I343">
            <v>2330.3799999999997</v>
          </cell>
        </row>
        <row r="344">
          <cell r="D344" t="str">
            <v>M2005110</v>
          </cell>
          <cell r="E344" t="str">
            <v>Protetores de árvore em aço, diâmetro de 120 cm, MMCITE linha ABOTTURA</v>
          </cell>
          <cell r="F344" t="str">
            <v>UN</v>
          </cell>
          <cell r="G344">
            <v>1</v>
          </cell>
          <cell r="H344">
            <v>2300</v>
          </cell>
          <cell r="I344">
            <v>2300</v>
          </cell>
        </row>
        <row r="345">
          <cell r="D345" t="str">
            <v>88309</v>
          </cell>
          <cell r="E345" t="str">
            <v>PEDREIRO COM ENCARGOS COMPLEMENTARES</v>
          </cell>
          <cell r="F345" t="str">
            <v>H</v>
          </cell>
          <cell r="G345">
            <v>1</v>
          </cell>
          <cell r="H345">
            <v>17.95</v>
          </cell>
          <cell r="I345">
            <v>17.95</v>
          </cell>
        </row>
        <row r="346">
          <cell r="D346" t="str">
            <v>88316</v>
          </cell>
          <cell r="E346" t="str">
            <v>SERVENTE COM ENCARGOS COMPLEMENTARES</v>
          </cell>
          <cell r="F346" t="str">
            <v>H</v>
          </cell>
          <cell r="G346">
            <v>1</v>
          </cell>
          <cell r="H346">
            <v>12.43</v>
          </cell>
          <cell r="I346">
            <v>12.43</v>
          </cell>
        </row>
        <row r="347">
          <cell r="D347" t="str">
            <v>COMP29800050</v>
          </cell>
          <cell r="E347" t="str">
            <v>Conjunto balanço Duplo, modelo M-10/2, da Ludico Brinquedos Inteligentes ou similar - fornecimento e montagem</v>
          </cell>
          <cell r="F347" t="str">
            <v>UN</v>
          </cell>
          <cell r="G347" t="str">
            <v/>
          </cell>
          <cell r="H347" t="str">
            <v/>
          </cell>
          <cell r="I347">
            <v>1311.57</v>
          </cell>
        </row>
        <row r="348">
          <cell r="D348" t="str">
            <v>S9500020</v>
          </cell>
          <cell r="E348" t="str">
            <v>Conjunto balanço Duplo, modelo M-10/2, da Ludico Brinquedos Inteligentes ou similar - fornecimento e montagem</v>
          </cell>
          <cell r="F348" t="str">
            <v>UN</v>
          </cell>
          <cell r="G348">
            <v>1</v>
          </cell>
          <cell r="H348">
            <v>1311.57</v>
          </cell>
          <cell r="I348">
            <v>1311.57</v>
          </cell>
        </row>
        <row r="349">
          <cell r="D349" t="str">
            <v>COMP29800060</v>
          </cell>
          <cell r="E349" t="str">
            <v>Conjunto de gangorra com 3 pranchas em aço industrial ou madeira (Sergipark ou similar)</v>
          </cell>
          <cell r="F349" t="str">
            <v>UN</v>
          </cell>
          <cell r="G349" t="str">
            <v/>
          </cell>
          <cell r="H349" t="str">
            <v/>
          </cell>
          <cell r="I349">
            <v>1980</v>
          </cell>
        </row>
        <row r="350">
          <cell r="D350" t="str">
            <v>S9500030</v>
          </cell>
          <cell r="E350" t="str">
            <v>Conjunto de gangorra com 3 pranchas em aço industrial ou madeira (Sergipark ou similar)</v>
          </cell>
          <cell r="F350" t="str">
            <v>UN</v>
          </cell>
          <cell r="G350">
            <v>1</v>
          </cell>
          <cell r="H350">
            <v>1980</v>
          </cell>
          <cell r="I350">
            <v>1980</v>
          </cell>
        </row>
        <row r="351">
          <cell r="D351" t="str">
            <v>COMP29800070</v>
          </cell>
          <cell r="E351" t="str">
            <v>Brinquedo Play Aventura modelo M-205, da Lúdico brinquedos inteligentes ou similar - Fornecimento e Montagem</v>
          </cell>
          <cell r="F351" t="str">
            <v>UN</v>
          </cell>
          <cell r="G351" t="str">
            <v/>
          </cell>
          <cell r="H351" t="str">
            <v/>
          </cell>
          <cell r="I351">
            <v>11355.37</v>
          </cell>
        </row>
        <row r="352">
          <cell r="D352" t="str">
            <v>S9500040</v>
          </cell>
          <cell r="E352" t="str">
            <v>Brinquedo Play Aventura modelo M-205, da Lúdico brinquedos inteligentes ou similar - Fornecimento e Montagem</v>
          </cell>
          <cell r="F352" t="str">
            <v>UN</v>
          </cell>
          <cell r="G352">
            <v>1</v>
          </cell>
          <cell r="H352">
            <v>11355.37</v>
          </cell>
          <cell r="I352">
            <v>11355.37</v>
          </cell>
        </row>
        <row r="353">
          <cell r="D353" t="str">
            <v>COMP23000120</v>
          </cell>
          <cell r="E353" t="str">
            <v>Corrimão e guarda corpo em aço inox acabamento escovado fosco Ø=3" - h=1,10 / 1,20m (conforme detalhe)</v>
          </cell>
          <cell r="F353" t="str">
            <v>M</v>
          </cell>
          <cell r="G353" t="str">
            <v/>
          </cell>
          <cell r="I353">
            <v>1079.24</v>
          </cell>
        </row>
        <row r="354">
          <cell r="D354" t="str">
            <v>88309</v>
          </cell>
          <cell r="E354" t="str">
            <v>PEDREIRO COM ENCARGOS COMPLEMENTARES</v>
          </cell>
          <cell r="F354" t="str">
            <v>H</v>
          </cell>
          <cell r="G354">
            <v>1</v>
          </cell>
          <cell r="H354">
            <v>17.95</v>
          </cell>
          <cell r="I354">
            <v>17.95</v>
          </cell>
        </row>
        <row r="355">
          <cell r="D355" t="str">
            <v>88316</v>
          </cell>
          <cell r="E355" t="str">
            <v>SERVENTE COM ENCARGOS COMPLEMENTARES</v>
          </cell>
          <cell r="F355" t="str">
            <v>H</v>
          </cell>
          <cell r="G355">
            <v>1</v>
          </cell>
          <cell r="H355">
            <v>12.43</v>
          </cell>
          <cell r="I355">
            <v>12.43</v>
          </cell>
        </row>
        <row r="356">
          <cell r="D356" t="str">
            <v>87298</v>
          </cell>
          <cell r="E356" t="str">
            <v>ARGAMASSA TRAÇO 1:3 (CIMENTO E AREIA MÉDIA) PARA CONTRAPISO, PREPARO MECÂNICO COM BETONEIRA 400 L. AF_06/2014</v>
          </cell>
          <cell r="F356" t="str">
            <v>M3</v>
          </cell>
          <cell r="G356">
            <v>2E-3</v>
          </cell>
          <cell r="H356">
            <v>430.75</v>
          </cell>
          <cell r="I356">
            <v>0.86</v>
          </cell>
        </row>
        <row r="357">
          <cell r="D357" t="str">
            <v>S4400090</v>
          </cell>
          <cell r="E357" t="str">
            <v>Corrimão e guarda corpo em aço inox acabamaneto escovado fosco Ø=3" - h=1,10 / 1,20m (conforme detalhe) -Fornecimento e montagem)</v>
          </cell>
          <cell r="F357" t="str">
            <v>M</v>
          </cell>
          <cell r="G357">
            <v>1</v>
          </cell>
          <cell r="H357">
            <v>1048</v>
          </cell>
          <cell r="I357">
            <v>1048</v>
          </cell>
        </row>
        <row r="358">
          <cell r="D358" t="str">
            <v>COMP23000115</v>
          </cell>
          <cell r="E358" t="str">
            <v>Corrimão e guarda corpo em aço inox acabamento escovado fosco Ø=3" - h=1,00m (conforme detalhe)</v>
          </cell>
          <cell r="F358" t="str">
            <v>M</v>
          </cell>
          <cell r="G358" t="str">
            <v/>
          </cell>
          <cell r="H358" t="str">
            <v/>
          </cell>
          <cell r="I358">
            <v>981.24</v>
          </cell>
        </row>
        <row r="359">
          <cell r="D359" t="str">
            <v>88309</v>
          </cell>
          <cell r="E359" t="str">
            <v>PEDREIRO COM ENCARGOS COMPLEMENTARES</v>
          </cell>
          <cell r="F359" t="str">
            <v>H</v>
          </cell>
          <cell r="G359">
            <v>1</v>
          </cell>
          <cell r="H359">
            <v>17.95</v>
          </cell>
          <cell r="I359">
            <v>17.95</v>
          </cell>
        </row>
        <row r="360">
          <cell r="D360" t="str">
            <v>88316</v>
          </cell>
          <cell r="E360" t="str">
            <v>SERVENTE COM ENCARGOS COMPLEMENTARES</v>
          </cell>
          <cell r="F360" t="str">
            <v>H</v>
          </cell>
          <cell r="G360">
            <v>1</v>
          </cell>
          <cell r="H360">
            <v>12.43</v>
          </cell>
          <cell r="I360">
            <v>12.43</v>
          </cell>
        </row>
        <row r="361">
          <cell r="D361" t="str">
            <v>87298</v>
          </cell>
          <cell r="E361" t="str">
            <v>ARGAMASSA TRAÇO 1:3 (CIMENTO E AREIA MÉDIA) PARA CONTRAPISO, PREPARO MECÂNICO COM BETONEIRA 400 L. AF_06/2014</v>
          </cell>
          <cell r="F361" t="str">
            <v>M3</v>
          </cell>
          <cell r="G361">
            <v>2E-3</v>
          </cell>
          <cell r="H361">
            <v>430.75</v>
          </cell>
          <cell r="I361">
            <v>0.86</v>
          </cell>
        </row>
        <row r="362">
          <cell r="D362" t="str">
            <v>S4400077</v>
          </cell>
          <cell r="E362" t="str">
            <v>Corrimão e guarda corpo em aço inox acabamaneto escovado fosco Ø=3" - h=1,00m (conforme detalhe)</v>
          </cell>
          <cell r="F362" t="str">
            <v>M</v>
          </cell>
          <cell r="G362">
            <v>1</v>
          </cell>
          <cell r="H362">
            <v>950</v>
          </cell>
          <cell r="I362">
            <v>950</v>
          </cell>
        </row>
        <row r="363">
          <cell r="D363" t="str">
            <v>COMP23000130</v>
          </cell>
          <cell r="E363" t="str">
            <v>Corrimão e guarda corpo em aço inox acabamento escovado fosco Ø=3" - h=0,50m chumbado em mureta de alvenaria (conforme detalhe)</v>
          </cell>
          <cell r="F363" t="str">
            <v>M</v>
          </cell>
          <cell r="G363" t="str">
            <v/>
          </cell>
          <cell r="H363" t="str">
            <v/>
          </cell>
          <cell r="I363">
            <v>790.80893749999996</v>
          </cell>
        </row>
        <row r="364">
          <cell r="D364">
            <v>87455</v>
          </cell>
          <cell r="E364" t="str">
            <v>ALVENARIA DE VEDAÇÃO DE BLOCOS VAZADOS DE CONCRETO DE 14X19X39CM (ESPESSURA 14CM) DE PAREDES COM ÁREA LÍQUIDA MAIOR OU IGUAL A 6M² SEM VÃOS E ARGAMASSA DE ASSENTAMENTO COM PREPARO EM BETONEIRA. AF_06/2014</v>
          </cell>
          <cell r="F364" t="str">
            <v>M2</v>
          </cell>
          <cell r="G364">
            <v>0.57999999999999996</v>
          </cell>
          <cell r="H364">
            <v>48.99</v>
          </cell>
          <cell r="I364">
            <v>28.41</v>
          </cell>
        </row>
        <row r="365">
          <cell r="D365" t="str">
            <v>87529</v>
          </cell>
          <cell r="E365" t="str">
            <v>MASSA ÚNICA, PARA RECEBIMENTO DE PINTURA, EM ARGAMASSA TRAÇO 1:2:8, PREPARO MECÂNICO COM BETONEIRA 400L, APLICADA MANUALMENTE EM FACES INTERNAS DE PAREDES, ESPESSURA DE 20MM, COM EXECUÇÃO DE TALISCAS. AF_06/2014</v>
          </cell>
          <cell r="F365" t="str">
            <v>M2</v>
          </cell>
          <cell r="G365">
            <v>1.18</v>
          </cell>
          <cell r="H365">
            <v>25.94</v>
          </cell>
          <cell r="I365">
            <v>30.61</v>
          </cell>
        </row>
        <row r="366">
          <cell r="D366" t="str">
            <v>87298</v>
          </cell>
          <cell r="E366" t="str">
            <v>ARGAMASSA TRAÇO 1:3 (CIMENTO E AREIA MÉDIA) PARA CONTRAPISO, PREPARO MECÂNICO COM BETONEIRA 400 L. AF_06/2014</v>
          </cell>
          <cell r="F366" t="str">
            <v>M3</v>
          </cell>
          <cell r="G366">
            <v>4.0499999999999998E-3</v>
          </cell>
          <cell r="H366">
            <v>430.75</v>
          </cell>
          <cell r="I366">
            <v>1.7445374999999999</v>
          </cell>
        </row>
        <row r="367">
          <cell r="D367" t="str">
            <v>88489</v>
          </cell>
          <cell r="E367" t="str">
            <v>APLICAÇÃO MANUAL DE PINTURA COM TINTA LÁTEX ACRÍLICA EM PAREDES, DUAS DEMÃOS. AF_06/2014</v>
          </cell>
          <cell r="F367" t="str">
            <v>M2</v>
          </cell>
          <cell r="G367">
            <v>1.18</v>
          </cell>
          <cell r="H367">
            <v>9.08</v>
          </cell>
          <cell r="I367">
            <v>10.714399999999999</v>
          </cell>
        </row>
        <row r="368">
          <cell r="D368" t="str">
            <v>M0375210</v>
          </cell>
          <cell r="E368" t="str">
            <v>PEITORIL EM GRANITO OCRE</v>
          </cell>
          <cell r="F368" t="str">
            <v>M</v>
          </cell>
          <cell r="G368">
            <v>1</v>
          </cell>
          <cell r="H368">
            <v>151.80000000000001</v>
          </cell>
          <cell r="I368">
            <v>151.80000000000001</v>
          </cell>
        </row>
        <row r="369">
          <cell r="D369" t="str">
            <v>S4400092</v>
          </cell>
          <cell r="E369" t="str">
            <v>Corrimão e guarda corpo em aço inox acabamaneto escovado fosco Ø=3" - h=0,50m chumbado em mureta de alvenaria (conforme detalhe)</v>
          </cell>
          <cell r="F369" t="str">
            <v>M</v>
          </cell>
          <cell r="G369">
            <v>1</v>
          </cell>
          <cell r="H369">
            <v>525</v>
          </cell>
          <cell r="I369">
            <v>525</v>
          </cell>
        </row>
        <row r="370">
          <cell r="D370" t="str">
            <v>88309</v>
          </cell>
          <cell r="E370" t="str">
            <v>PEDREIRO COM ENCARGOS COMPLEMENTARES</v>
          </cell>
          <cell r="F370" t="str">
            <v>H</v>
          </cell>
          <cell r="G370">
            <v>1.4</v>
          </cell>
          <cell r="H370">
            <v>17.95</v>
          </cell>
          <cell r="I370">
            <v>25.13</v>
          </cell>
        </row>
        <row r="371">
          <cell r="D371" t="str">
            <v>88316</v>
          </cell>
          <cell r="E371" t="str">
            <v>SERVENTE COM ENCARGOS COMPLEMENTARES</v>
          </cell>
          <cell r="F371" t="str">
            <v>H</v>
          </cell>
          <cell r="G371">
            <v>1.4</v>
          </cell>
          <cell r="H371">
            <v>12.43</v>
          </cell>
          <cell r="I371">
            <v>17.399999999999999</v>
          </cell>
        </row>
        <row r="372">
          <cell r="D372" t="str">
            <v>COMP18540500</v>
          </cell>
          <cell r="E372" t="str">
            <v>Cobertura de membrana (Praça Sukyaki)</v>
          </cell>
          <cell r="F372" t="str">
            <v>UN</v>
          </cell>
          <cell r="G372" t="str">
            <v/>
          </cell>
          <cell r="H372" t="str">
            <v/>
          </cell>
          <cell r="I372">
            <v>56000</v>
          </cell>
        </row>
        <row r="373">
          <cell r="D373" t="str">
            <v>S4400009</v>
          </cell>
          <cell r="E373" t="str">
            <v>COBERTURA DE MEMBRANA - PRAÇA SUKYAKY- CONFORME PROJETO (FORNEC. E MONTAGEM)</v>
          </cell>
          <cell r="F373" t="str">
            <v>UN</v>
          </cell>
          <cell r="G373">
            <v>1</v>
          </cell>
          <cell r="H373">
            <v>56000</v>
          </cell>
          <cell r="I373">
            <v>56000</v>
          </cell>
        </row>
        <row r="374">
          <cell r="D374" t="str">
            <v>COMP70080054</v>
          </cell>
          <cell r="E374" t="str">
            <v>Lixeira de coleta seletiva (com 4 cores)</v>
          </cell>
          <cell r="F374" t="str">
            <v>UN</v>
          </cell>
          <cell r="G374" t="str">
            <v/>
          </cell>
          <cell r="H374" t="str">
            <v/>
          </cell>
          <cell r="I374">
            <v>339.69499999999999</v>
          </cell>
        </row>
        <row r="375">
          <cell r="D375" t="str">
            <v>M2005102</v>
          </cell>
          <cell r="E375" t="str">
            <v>Lixeira de coleta seletiva (com 4 cores)</v>
          </cell>
          <cell r="F375" t="str">
            <v>UN</v>
          </cell>
          <cell r="G375">
            <v>1</v>
          </cell>
          <cell r="H375">
            <v>250</v>
          </cell>
          <cell r="I375">
            <v>250</v>
          </cell>
        </row>
        <row r="376">
          <cell r="D376" t="str">
            <v>94963</v>
          </cell>
          <cell r="E376" t="str">
            <v>CONCRETO FCK = 15MPA, TRAÇO 1:3,4:3,5 (CIMENTO/ AREIA MÉDIA/ BRITA 1)  - PREPARO MECÂNICO COM BETONEIRA 400 L. AF_07/2016</v>
          </cell>
          <cell r="F376" t="str">
            <v>M3</v>
          </cell>
          <cell r="G376">
            <v>0.05</v>
          </cell>
          <cell r="H376">
            <v>274.77999999999997</v>
          </cell>
          <cell r="I376">
            <v>13.74</v>
          </cell>
        </row>
        <row r="377">
          <cell r="D377" t="str">
            <v>88309</v>
          </cell>
          <cell r="E377" t="str">
            <v>PEDREIRO COM ENCARGOS COMPLEMENTARES</v>
          </cell>
          <cell r="F377" t="str">
            <v>H</v>
          </cell>
          <cell r="G377">
            <v>2.5</v>
          </cell>
          <cell r="H377">
            <v>17.95</v>
          </cell>
          <cell r="I377">
            <v>44.875</v>
          </cell>
        </row>
        <row r="378">
          <cell r="D378" t="str">
            <v>88316</v>
          </cell>
          <cell r="E378" t="str">
            <v>SERVENTE COM ENCARGOS COMPLEMENTARES</v>
          </cell>
          <cell r="F378" t="str">
            <v>H</v>
          </cell>
          <cell r="G378">
            <v>2.5</v>
          </cell>
          <cell r="H378">
            <v>12.43</v>
          </cell>
          <cell r="I378">
            <v>31.08</v>
          </cell>
        </row>
        <row r="379">
          <cell r="D379" t="str">
            <v>COMP29800200</v>
          </cell>
          <cell r="E379" t="str">
            <v>Rampa PNE em concreto com revestivento em granito cinza flameado - dimensões 220/120x145cm</v>
          </cell>
          <cell r="F379" t="str">
            <v>UN</v>
          </cell>
          <cell r="G379" t="str">
            <v/>
          </cell>
          <cell r="H379" t="str">
            <v/>
          </cell>
          <cell r="I379">
            <v>716.94551000000013</v>
          </cell>
        </row>
        <row r="380">
          <cell r="D380" t="str">
            <v>79517/1</v>
          </cell>
          <cell r="E380" t="str">
            <v>ESCAVACAO MANUAL EM SOLO-PROF. ATE 1,50 M</v>
          </cell>
          <cell r="F380" t="str">
            <v>M3</v>
          </cell>
          <cell r="G380">
            <v>0.37</v>
          </cell>
          <cell r="H380">
            <v>23.86</v>
          </cell>
          <cell r="I380">
            <v>8.83</v>
          </cell>
        </row>
        <row r="381">
          <cell r="D381" t="str">
            <v>72897</v>
          </cell>
          <cell r="E381" t="str">
            <v>CARGA MANUAL DE ENTULHO EM CAMINHAO BASCULANTE 6 M3</v>
          </cell>
          <cell r="F381" t="str">
            <v>M3</v>
          </cell>
          <cell r="G381">
            <v>0.48099999999999998</v>
          </cell>
          <cell r="H381">
            <v>17.510000000000002</v>
          </cell>
          <cell r="I381">
            <v>8.42</v>
          </cell>
        </row>
        <row r="382">
          <cell r="D382" t="str">
            <v>COMP45000005</v>
          </cell>
          <cell r="E382" t="str">
            <v>BOTA-FORA 30 KM (CIA AEROPORTO)</v>
          </cell>
          <cell r="F382" t="str">
            <v>M3</v>
          </cell>
          <cell r="G382">
            <v>0.48099999999999998</v>
          </cell>
          <cell r="H382">
            <v>18.03</v>
          </cell>
          <cell r="I382">
            <v>8.6724300000000003</v>
          </cell>
        </row>
        <row r="383">
          <cell r="D383" t="str">
            <v>94319</v>
          </cell>
          <cell r="E383" t="str">
            <v>ATERRO MANUAL DE VALAS COM SOLO ARGILO-ARENOSO E COMPACTAÇÃO MECANIZADA. AF_05/2016</v>
          </cell>
          <cell r="F383" t="str">
            <v>M3</v>
          </cell>
          <cell r="G383">
            <v>0.246</v>
          </cell>
          <cell r="H383">
            <v>26.82</v>
          </cell>
          <cell r="I383">
            <v>6.6</v>
          </cell>
        </row>
        <row r="384">
          <cell r="D384" t="str">
            <v>91599</v>
          </cell>
          <cell r="E384" t="str">
            <v>ARMAÇÃO DO SISTEMA DE PAREDES DE CONCRETO, EXECUTADA COMO ARMADURA NEGATIVA DE LAJES, TELA L-159. AF_06/2015</v>
          </cell>
          <cell r="F384" t="str">
            <v>KG</v>
          </cell>
          <cell r="G384">
            <v>6.1740000000000004</v>
          </cell>
          <cell r="H384">
            <v>6.41</v>
          </cell>
          <cell r="I384">
            <v>39.58</v>
          </cell>
        </row>
        <row r="385">
          <cell r="D385" t="str">
            <v>68053</v>
          </cell>
          <cell r="E385" t="str">
            <v>FORNECIMENTO/INSTALACAO LONA PLASTICA PRETA, PARA IMPERMEABILIZACAO, ESPESSURA 150 MICRAS.</v>
          </cell>
          <cell r="F385" t="str">
            <v>M2</v>
          </cell>
          <cell r="G385">
            <v>2.4649999999999999</v>
          </cell>
          <cell r="H385">
            <v>4.9400000000000004</v>
          </cell>
          <cell r="I385">
            <v>12.18</v>
          </cell>
        </row>
        <row r="386">
          <cell r="D386" t="str">
            <v>M0284104</v>
          </cell>
          <cell r="E386" t="str">
            <v>GRANITO CINZA ACABAMENTO FLAMEADO</v>
          </cell>
          <cell r="F386" t="str">
            <v>M2</v>
          </cell>
          <cell r="G386">
            <v>2.4475000000000002</v>
          </cell>
          <cell r="H386">
            <v>180</v>
          </cell>
          <cell r="I386">
            <v>440.55</v>
          </cell>
        </row>
        <row r="387">
          <cell r="D387" t="str">
            <v>94964</v>
          </cell>
          <cell r="E387" t="str">
            <v>CONCRETO FCK = 20MPA, TRAÇO 1:2,7:3 (CIMENTO/ AREIA MÉDIA/ BRITA 1)  - PREPARO MECÂNICO COM BETONEIRA 400 L. AF_07/2016</v>
          </cell>
          <cell r="F387" t="str">
            <v>M3</v>
          </cell>
          <cell r="G387">
            <v>0.19719999999999999</v>
          </cell>
          <cell r="H387">
            <v>307.60000000000002</v>
          </cell>
          <cell r="I387">
            <v>60.66</v>
          </cell>
        </row>
        <row r="388">
          <cell r="D388">
            <v>34356</v>
          </cell>
          <cell r="E388" t="str">
            <v xml:space="preserve">REJUNTE BRANCO, CIMENTICIO  </v>
          </cell>
          <cell r="F388" t="str">
            <v>KG</v>
          </cell>
          <cell r="G388">
            <v>1.1125</v>
          </cell>
          <cell r="H388">
            <v>3.44</v>
          </cell>
          <cell r="I388">
            <v>3.83</v>
          </cell>
        </row>
        <row r="389">
          <cell r="D389" t="str">
            <v>88309</v>
          </cell>
          <cell r="E389" t="str">
            <v>PEDREIRO COM ENCARGOS COMPLEMENTARES</v>
          </cell>
          <cell r="F389" t="str">
            <v>H</v>
          </cell>
          <cell r="G389">
            <v>0.39439999999999997</v>
          </cell>
          <cell r="H389">
            <v>17.95</v>
          </cell>
          <cell r="I389">
            <v>7.0794799999999993</v>
          </cell>
        </row>
        <row r="390">
          <cell r="D390" t="str">
            <v>88316</v>
          </cell>
          <cell r="E390" t="str">
            <v>SERVENTE COM ENCARGOS COMPLEMENTARES</v>
          </cell>
          <cell r="F390" t="str">
            <v>H</v>
          </cell>
          <cell r="G390">
            <v>4.3104000000000005</v>
          </cell>
          <cell r="H390">
            <v>12.43</v>
          </cell>
          <cell r="I390">
            <v>53.58</v>
          </cell>
        </row>
        <row r="391">
          <cell r="D391" t="str">
            <v>88274</v>
          </cell>
          <cell r="E391" t="str">
            <v>MARMORISTA/GRANITEIRO COM ENCARGOS COMPLEMENTARES</v>
          </cell>
          <cell r="F391" t="str">
            <v>H</v>
          </cell>
          <cell r="G391">
            <v>3.9160000000000004</v>
          </cell>
          <cell r="H391">
            <v>17.100000000000001</v>
          </cell>
          <cell r="I391">
            <v>66.963600000000014</v>
          </cell>
        </row>
        <row r="392">
          <cell r="D392" t="str">
            <v>COMP70080150</v>
          </cell>
          <cell r="E392" t="str">
            <v>Mureta em alvenaria de bloco revestida com pedra portuguesa branca, h=1,50m</v>
          </cell>
          <cell r="F392" t="str">
            <v>M</v>
          </cell>
          <cell r="G392" t="str">
            <v/>
          </cell>
          <cell r="H392" t="str">
            <v/>
          </cell>
          <cell r="I392">
            <v>511.88129999999995</v>
          </cell>
        </row>
        <row r="393">
          <cell r="D393" t="str">
            <v>87449</v>
          </cell>
          <cell r="E393" t="str">
            <v>ALVENARIA DE VEDAÇÃO DE BLOCOS VAZADOS DE CONCRETO DE 14X19X39CM (ESPESSURA 14CM) DE PAREDES COM ÁREA LÍQUIDA MENOR QUE 6M² SEM VÃOS E ARGAMASSA DE ASSENTAMENTO COM PREPARO EM BETONEIRA. AF_06/2014</v>
          </cell>
          <cell r="F393" t="str">
            <v>M2</v>
          </cell>
          <cell r="G393">
            <v>1.6</v>
          </cell>
          <cell r="H393">
            <v>52.77</v>
          </cell>
          <cell r="I393">
            <v>84.43</v>
          </cell>
        </row>
        <row r="394">
          <cell r="D394" t="str">
            <v>87529</v>
          </cell>
          <cell r="E394" t="str">
            <v>MASSA ÚNICA, PARA RECEBIMENTO DE PINTURA, EM ARGAMASSA TRAÇO 1:2:8, PREPARO MECÂNICO COM BETONEIRA 400L, APLICADA MANUALMENTE EM FACES INTERNAS DE PAREDES, ESPESSURA DE 20MM, COM EXECUÇÃO DE TALISCAS. AF_06/2014</v>
          </cell>
          <cell r="F394" t="str">
            <v>M2</v>
          </cell>
          <cell r="G394">
            <v>3.3</v>
          </cell>
          <cell r="H394">
            <v>25.94</v>
          </cell>
          <cell r="I394">
            <v>85.6</v>
          </cell>
        </row>
        <row r="395">
          <cell r="D395" t="str">
            <v>84183</v>
          </cell>
          <cell r="E395" t="str">
            <v>PISO EM PEDRA PORTUGUESA ASSENTADO SOBRE BASE DE AREIA, REJUNTADO COM CIMENTO COMUM</v>
          </cell>
          <cell r="F395" t="str">
            <v>M2</v>
          </cell>
          <cell r="G395">
            <v>3.3</v>
          </cell>
          <cell r="H395">
            <v>88.8</v>
          </cell>
          <cell r="I395">
            <v>293.03999999999996</v>
          </cell>
        </row>
        <row r="396">
          <cell r="D396" t="str">
            <v>94974</v>
          </cell>
          <cell r="E396" t="str">
            <v>CONCRETO MAGRO PARA LASTRO, TRAÇO 1:4,5:4,5 (CIMENTO/ AREIA MÉDIA/ BRITA 1)  - PREPARO MANUAL. AF_07/2016</v>
          </cell>
          <cell r="F396" t="str">
            <v>M3</v>
          </cell>
          <cell r="G396">
            <v>0.01</v>
          </cell>
          <cell r="H396">
            <v>323.63</v>
          </cell>
          <cell r="I396">
            <v>3.2363</v>
          </cell>
        </row>
        <row r="397">
          <cell r="D397" t="str">
            <v>88309</v>
          </cell>
          <cell r="E397" t="str">
            <v>PEDREIRO COM ENCARGOS COMPLEMENTARES</v>
          </cell>
          <cell r="F397" t="str">
            <v>H</v>
          </cell>
          <cell r="G397">
            <v>1.5</v>
          </cell>
          <cell r="H397">
            <v>17.95</v>
          </cell>
          <cell r="I397">
            <v>26.924999999999997</v>
          </cell>
        </row>
        <row r="398">
          <cell r="D398" t="str">
            <v>88316</v>
          </cell>
          <cell r="E398" t="str">
            <v>SERVENTE COM ENCARGOS COMPLEMENTARES</v>
          </cell>
          <cell r="F398" t="str">
            <v>H</v>
          </cell>
          <cell r="G398">
            <v>1.5</v>
          </cell>
          <cell r="H398">
            <v>12.43</v>
          </cell>
          <cell r="I398">
            <v>18.649999999999999</v>
          </cell>
        </row>
        <row r="399">
          <cell r="D399" t="str">
            <v>COMP95100010</v>
          </cell>
          <cell r="E399" t="str">
            <v>FORNECIMENTO E ASSENTAMENTO DE PEÇAS DE EUCALIPTO TRATADO D= 13 a 16cm</v>
          </cell>
          <cell r="F399" t="str">
            <v>M</v>
          </cell>
          <cell r="G399" t="str">
            <v/>
          </cell>
          <cell r="H399" t="str">
            <v/>
          </cell>
          <cell r="I399">
            <v>55.480000000000004</v>
          </cell>
        </row>
        <row r="400">
          <cell r="D400" t="str">
            <v>88262</v>
          </cell>
          <cell r="E400" t="str">
            <v>CARPINTEIRO DE FORMAS COM ENCARGOS COMPLEMENTARES</v>
          </cell>
          <cell r="F400" t="str">
            <v>H</v>
          </cell>
          <cell r="G400">
            <v>1</v>
          </cell>
          <cell r="H400">
            <v>17.87</v>
          </cell>
          <cell r="I400">
            <v>17.87</v>
          </cell>
        </row>
        <row r="401">
          <cell r="D401" t="str">
            <v>88239</v>
          </cell>
          <cell r="E401" t="str">
            <v>AJUDANTE DE CARPINTEIRO COM ENCARGOS COMPLEMENTARES</v>
          </cell>
          <cell r="F401" t="str">
            <v>H</v>
          </cell>
          <cell r="G401">
            <v>1</v>
          </cell>
          <cell r="H401">
            <v>14.55</v>
          </cell>
          <cell r="I401">
            <v>14.55</v>
          </cell>
        </row>
        <row r="402">
          <cell r="D402">
            <v>4119</v>
          </cell>
          <cell r="E402" t="str">
            <v>MADEIRA ROLICA TRATADA, EUCALIPTO OU EQUIVALENTE DA REGIAO, H = 6 M, D = 16 A 19  CM</v>
          </cell>
          <cell r="F402" t="str">
            <v>M</v>
          </cell>
          <cell r="G402">
            <v>1.1000000000000001</v>
          </cell>
          <cell r="H402">
            <v>19.03</v>
          </cell>
          <cell r="I402">
            <v>20.93</v>
          </cell>
        </row>
        <row r="403">
          <cell r="D403">
            <v>5073</v>
          </cell>
          <cell r="E403" t="str">
            <v xml:space="preserve">PREGO DE ACO POLIDO COM CABECA 17 X 24 (2 1/4 X 11)  </v>
          </cell>
          <cell r="F403" t="str">
            <v>KG</v>
          </cell>
          <cell r="G403">
            <v>0.25</v>
          </cell>
          <cell r="H403">
            <v>8.5</v>
          </cell>
          <cell r="I403">
            <v>2.13</v>
          </cell>
        </row>
        <row r="404">
          <cell r="D404" t="str">
            <v>COMP95100100</v>
          </cell>
          <cell r="E404" t="str">
            <v>Fornecimento e instalação de rede de proteção em nylon,malha 10x10cm para quadra de esporte</v>
          </cell>
          <cell r="F404" t="str">
            <v>M2</v>
          </cell>
          <cell r="G404" t="str">
            <v/>
          </cell>
          <cell r="H404" t="str">
            <v/>
          </cell>
          <cell r="I404">
            <v>9.77</v>
          </cell>
        </row>
        <row r="405">
          <cell r="D405" t="str">
            <v>S9500050</v>
          </cell>
          <cell r="E405" t="str">
            <v>Fornecimento e instalação de rede de proteção em nylon,malha 10x10cm para quadra de esporte</v>
          </cell>
          <cell r="F405" t="str">
            <v>M2</v>
          </cell>
          <cell r="G405">
            <v>1</v>
          </cell>
          <cell r="H405">
            <v>9.77</v>
          </cell>
          <cell r="I405">
            <v>9.77</v>
          </cell>
        </row>
        <row r="406">
          <cell r="D406" t="str">
            <v>COMP95100110</v>
          </cell>
          <cell r="E406" t="str">
            <v>Trave oficial para futebol de salão 3x2m em aço galv 3" com requadro e redes de polietileno fio 14mm(conjunto parafusal)</v>
          </cell>
          <cell r="F406" t="str">
            <v>PAR</v>
          </cell>
          <cell r="G406" t="str">
            <v/>
          </cell>
          <cell r="H406" t="str">
            <v/>
          </cell>
          <cell r="I406">
            <v>2790.65</v>
          </cell>
        </row>
        <row r="407">
          <cell r="D407" t="str">
            <v>S9500060</v>
          </cell>
          <cell r="E407" t="str">
            <v>Trave oficial para futebol de salão 3x2m em aço galv 3" com requadro e redes de polietileno fio 14mm(conjunto parafusal)</v>
          </cell>
          <cell r="F407" t="str">
            <v>PAR</v>
          </cell>
          <cell r="G407">
            <v>1</v>
          </cell>
          <cell r="H407">
            <v>2790.65</v>
          </cell>
          <cell r="I407">
            <v>2790.65</v>
          </cell>
        </row>
        <row r="408">
          <cell r="D408" t="str">
            <v>COMP13310102</v>
          </cell>
          <cell r="E408" t="str">
            <v>REGULARIZACAO E APILOADO MANUAL/COMPACTADOR - FUNDO DE VALAS</v>
          </cell>
          <cell r="F408" t="str">
            <v>M2</v>
          </cell>
          <cell r="G408" t="str">
            <v/>
          </cell>
          <cell r="H408" t="str">
            <v/>
          </cell>
          <cell r="I408">
            <v>2.1156800000000002</v>
          </cell>
        </row>
        <row r="409">
          <cell r="D409" t="str">
            <v>88316</v>
          </cell>
          <cell r="E409" t="str">
            <v>SERVENTE COM ENCARGOS COMPLEMENTARES</v>
          </cell>
          <cell r="F409" t="str">
            <v>H</v>
          </cell>
          <cell r="G409">
            <v>0.14000000000000001</v>
          </cell>
          <cell r="H409">
            <v>12.43</v>
          </cell>
          <cell r="I409">
            <v>1.7402000000000002</v>
          </cell>
        </row>
        <row r="410">
          <cell r="D410" t="str">
            <v>94319</v>
          </cell>
          <cell r="E410" t="str">
            <v>ATERRO MANUAL DE VALAS COM SOLO ARGILO-ARENOSO E COMPACTAÇÃO MECANIZADA. AF_05/2016</v>
          </cell>
          <cell r="F410" t="str">
            <v>M3</v>
          </cell>
          <cell r="G410">
            <v>1.4E-2</v>
          </cell>
          <cell r="H410">
            <v>26.82</v>
          </cell>
          <cell r="I410">
            <v>0.37548000000000004</v>
          </cell>
        </row>
        <row r="411">
          <cell r="D411" t="str">
            <v>COMP35162110</v>
          </cell>
          <cell r="E411" t="str">
            <v>Duto corrugado flexível em PEAD D=4", tipo Kanaflex ou similar, lançado diretamente no solo, exclusive escavação e reaterro</v>
          </cell>
          <cell r="F411" t="str">
            <v>M</v>
          </cell>
          <cell r="G411" t="str">
            <v/>
          </cell>
          <cell r="H411" t="str">
            <v/>
          </cell>
          <cell r="I411">
            <v>43.879999999999995</v>
          </cell>
        </row>
        <row r="412">
          <cell r="D412" t="str">
            <v>88247</v>
          </cell>
          <cell r="E412" t="str">
            <v>AUXILIAR DE ELETRICISTA COM ENCARGOS COMPLEMENTARES</v>
          </cell>
          <cell r="F412" t="str">
            <v>H</v>
          </cell>
          <cell r="G412">
            <v>0.8</v>
          </cell>
          <cell r="H412">
            <v>12.96</v>
          </cell>
          <cell r="I412">
            <v>10.37</v>
          </cell>
        </row>
        <row r="413">
          <cell r="D413" t="str">
            <v>88264</v>
          </cell>
          <cell r="E413" t="str">
            <v>ELETRICISTA COM ENCARGOS COMPLEMENTARES</v>
          </cell>
          <cell r="F413" t="str">
            <v>H</v>
          </cell>
          <cell r="G413">
            <v>0.8</v>
          </cell>
          <cell r="H413">
            <v>18.14</v>
          </cell>
          <cell r="I413">
            <v>14.51</v>
          </cell>
        </row>
        <row r="414">
          <cell r="D414" t="str">
            <v>R1022169</v>
          </cell>
          <cell r="E414" t="str">
            <v>ELETRODUTO LISO EM PEAD, D=4" , TIPO KANAFLEX OU EQUIVALENTE</v>
          </cell>
          <cell r="F414" t="str">
            <v>M</v>
          </cell>
          <cell r="G414">
            <v>1</v>
          </cell>
          <cell r="H414">
            <v>19</v>
          </cell>
          <cell r="I414">
            <v>19</v>
          </cell>
        </row>
        <row r="415">
          <cell r="D415" t="str">
            <v>COMP35162500</v>
          </cell>
          <cell r="E415" t="str">
            <v>Eletroduto liso em PEAD, diam=4", incluindo emendas, instalação pelo método não destrutivo</v>
          </cell>
          <cell r="F415" t="str">
            <v>M</v>
          </cell>
          <cell r="G415" t="str">
            <v/>
          </cell>
          <cell r="I415">
            <v>281.88</v>
          </cell>
        </row>
        <row r="416">
          <cell r="D416" t="str">
            <v>73576</v>
          </cell>
          <cell r="E416" t="str">
            <v>ESCAV MEC VALA N ESCOR DE1,5 A 3M(ESCAV HIDRAUL 0,78M3)MAT 1A CAT EXCL ESGOTAMENTOO.</v>
          </cell>
          <cell r="F416" t="str">
            <v>M3</v>
          </cell>
          <cell r="G416">
            <v>0.16</v>
          </cell>
          <cell r="H416">
            <v>4.1500000000000004</v>
          </cell>
          <cell r="I416">
            <v>0.66</v>
          </cell>
        </row>
        <row r="417">
          <cell r="D417" t="str">
            <v>88247</v>
          </cell>
          <cell r="E417" t="str">
            <v>AUXILIAR DE ELETRICISTA COM ENCARGOS COMPLEMENTARES</v>
          </cell>
          <cell r="F417" t="str">
            <v>H</v>
          </cell>
          <cell r="G417">
            <v>0.63249999999999995</v>
          </cell>
          <cell r="H417">
            <v>12.96</v>
          </cell>
          <cell r="I417">
            <v>8.1999999999999993</v>
          </cell>
        </row>
        <row r="418">
          <cell r="D418" t="str">
            <v>88264</v>
          </cell>
          <cell r="E418" t="str">
            <v>ELETRICISTA COM ENCARGOS COMPLEMENTARES</v>
          </cell>
          <cell r="F418" t="str">
            <v>H</v>
          </cell>
          <cell r="G418">
            <v>0.63260000000000005</v>
          </cell>
          <cell r="H418">
            <v>18.14</v>
          </cell>
          <cell r="I418">
            <v>11.48</v>
          </cell>
        </row>
        <row r="419">
          <cell r="D419" t="str">
            <v>6259</v>
          </cell>
          <cell r="E419" t="str">
            <v>CAMINHÃO PIPA 6.000 L, PESO BRUTO TOTAL 13.000 KG, DISTÂNCIA ENTRE EIXOS 4,80 M, POTÊNCIA 189 CV INCLUSIVE TANQUE DE AÇO PARA TRANSPORTE DE ÁGUA, CAPACIDADE 6 M3 - CHP DIURNO. AF_06/2014</v>
          </cell>
          <cell r="F419" t="str">
            <v>CHP</v>
          </cell>
          <cell r="G419">
            <v>0.26</v>
          </cell>
          <cell r="H419">
            <v>107.85</v>
          </cell>
          <cell r="I419">
            <v>28.04</v>
          </cell>
        </row>
        <row r="420">
          <cell r="D420" t="str">
            <v>E0011010</v>
          </cell>
          <cell r="E420" t="str">
            <v>EQUIPAMENTO DE SUCÇÃO TIPO LIMPA FOSSA</v>
          </cell>
          <cell r="F420" t="str">
            <v>H</v>
          </cell>
          <cell r="G420">
            <v>0.26</v>
          </cell>
          <cell r="H420">
            <v>230</v>
          </cell>
          <cell r="I420">
            <v>59.8</v>
          </cell>
        </row>
        <row r="421">
          <cell r="D421" t="str">
            <v>R1022170</v>
          </cell>
          <cell r="E421" t="str">
            <v>ELETRODUTO LISO EM PEAD, d=4" PARA INSTALAÇÃO PELO MÉTODO NÃO DESTRUTIVO</v>
          </cell>
          <cell r="F421" t="str">
            <v>M</v>
          </cell>
          <cell r="G421">
            <v>1.02</v>
          </cell>
          <cell r="H421">
            <v>18.329999999999998</v>
          </cell>
          <cell r="I421">
            <v>18.7</v>
          </cell>
        </row>
        <row r="422">
          <cell r="D422" t="str">
            <v>S0026000</v>
          </cell>
          <cell r="E422" t="str">
            <v>FURO  DIRECIONAL110MM  COM MÉTODO NÃO DESTRUTIVO EM SOLO PARA TUBO D=100MM - SUBEMPREITADA</v>
          </cell>
          <cell r="F422" t="str">
            <v>M</v>
          </cell>
          <cell r="G422">
            <v>1</v>
          </cell>
          <cell r="H422">
            <v>155</v>
          </cell>
          <cell r="I422">
            <v>155</v>
          </cell>
        </row>
        <row r="423">
          <cell r="D423" t="str">
            <v>COMP35163100</v>
          </cell>
          <cell r="E423" t="str">
            <v>Eletroduto em fibra de vidro, sem rosca, diam=2", incluindo emendas, instalação aparente sob estrutura metálica</v>
          </cell>
          <cell r="F423" t="str">
            <v>M</v>
          </cell>
          <cell r="G423" t="str">
            <v/>
          </cell>
          <cell r="H423" t="str">
            <v/>
          </cell>
          <cell r="I423">
            <v>74.509999999999991</v>
          </cell>
        </row>
        <row r="424">
          <cell r="D424" t="str">
            <v>88247</v>
          </cell>
          <cell r="E424" t="str">
            <v>AUXILIAR DE ELETRICISTA COM ENCARGOS COMPLEMENTARES</v>
          </cell>
          <cell r="F424" t="str">
            <v>H</v>
          </cell>
          <cell r="G424">
            <v>0.35</v>
          </cell>
          <cell r="H424">
            <v>12.96</v>
          </cell>
          <cell r="I424">
            <v>4.54</v>
          </cell>
        </row>
        <row r="425">
          <cell r="D425" t="str">
            <v>88264</v>
          </cell>
          <cell r="E425" t="str">
            <v>ELETRICISTA COM ENCARGOS COMPLEMENTARES</v>
          </cell>
          <cell r="F425" t="str">
            <v>H</v>
          </cell>
          <cell r="G425">
            <v>0.35</v>
          </cell>
          <cell r="H425">
            <v>18.14</v>
          </cell>
          <cell r="I425">
            <v>6.35</v>
          </cell>
        </row>
        <row r="426">
          <cell r="D426" t="str">
            <v>R1022800</v>
          </cell>
          <cell r="E426" t="str">
            <v>TUBO EM FIBRA DE VIDRO SEM ROSCA,D=2" (50MM)</v>
          </cell>
          <cell r="F426" t="str">
            <v>M</v>
          </cell>
          <cell r="G426">
            <v>1.1000000000000001</v>
          </cell>
          <cell r="H426">
            <v>49.65</v>
          </cell>
          <cell r="I426">
            <v>54.62</v>
          </cell>
        </row>
        <row r="427">
          <cell r="D427" t="str">
            <v>R1022802</v>
          </cell>
          <cell r="E427" t="str">
            <v>EMENDA PARA TUBO EM FIBRA DE VIDRO,D=2" (50MM)</v>
          </cell>
          <cell r="F427" t="str">
            <v>M</v>
          </cell>
          <cell r="G427">
            <v>1</v>
          </cell>
          <cell r="H427">
            <v>9</v>
          </cell>
          <cell r="I427">
            <v>9</v>
          </cell>
        </row>
        <row r="428">
          <cell r="D428" t="str">
            <v>COMP35163120</v>
          </cell>
          <cell r="E428" t="str">
            <v>Condulete de fibra de vidro, tipo "C", d=2", entradas e saídas sem rosca</v>
          </cell>
          <cell r="F428" t="str">
            <v>UN</v>
          </cell>
          <cell r="G428" t="str">
            <v/>
          </cell>
          <cell r="H428" t="str">
            <v/>
          </cell>
          <cell r="I428">
            <v>104.61000000000001</v>
          </cell>
        </row>
        <row r="429">
          <cell r="D429" t="str">
            <v>88247</v>
          </cell>
          <cell r="E429" t="str">
            <v>AUXILIAR DE ELETRICISTA COM ENCARGOS COMPLEMENTARES</v>
          </cell>
          <cell r="F429" t="str">
            <v>H</v>
          </cell>
          <cell r="G429">
            <v>0.35</v>
          </cell>
          <cell r="H429">
            <v>12.96</v>
          </cell>
          <cell r="I429">
            <v>4.54</v>
          </cell>
        </row>
        <row r="430">
          <cell r="D430" t="str">
            <v>88264</v>
          </cell>
          <cell r="E430" t="str">
            <v>ELETRICISTA COM ENCARGOS COMPLEMENTARES</v>
          </cell>
          <cell r="F430" t="str">
            <v>H</v>
          </cell>
          <cell r="G430">
            <v>0.35</v>
          </cell>
          <cell r="H430">
            <v>18.14</v>
          </cell>
          <cell r="I430">
            <v>6.35</v>
          </cell>
        </row>
        <row r="431">
          <cell r="D431" t="str">
            <v>R1022910</v>
          </cell>
          <cell r="E431" t="str">
            <v>CONDULETE  EM FIBRA DE VIDRO , TIPO "C" D=2" (50MM)</v>
          </cell>
          <cell r="F431" t="str">
            <v>UN</v>
          </cell>
          <cell r="G431">
            <v>1.1000000000000001</v>
          </cell>
          <cell r="H431">
            <v>85.2</v>
          </cell>
          <cell r="I431">
            <v>93.720000000000013</v>
          </cell>
        </row>
        <row r="432">
          <cell r="D432" t="str">
            <v>COMP25710620</v>
          </cell>
          <cell r="E432" t="str">
            <v>Caixa de passagem em concreto, dimensões 40x40x40cm, com tampa em concreto e fundo britado para drenagem</v>
          </cell>
          <cell r="F432" t="str">
            <v>UN</v>
          </cell>
          <cell r="G432" t="str">
            <v/>
          </cell>
          <cell r="H432" t="str">
            <v/>
          </cell>
          <cell r="I432">
            <v>101.395</v>
          </cell>
        </row>
        <row r="433">
          <cell r="D433" t="str">
            <v>94105</v>
          </cell>
          <cell r="E433" t="str">
            <v>PREPARO DE FUNDO DE VALA (LASTRO) COM LARGURA MENOR QUE 1,5 M, COM CAMADA DE BRITA, LANÇAMENTO MANUAL, EM LOCAL COM NÍVEL ALTO DE INTERFERÊNCIA. AF_06/2016</v>
          </cell>
          <cell r="F433" t="str">
            <v>M3</v>
          </cell>
          <cell r="G433">
            <v>1.2500000000000001E-2</v>
          </cell>
          <cell r="H433">
            <v>176.24</v>
          </cell>
          <cell r="I433">
            <v>2.2000000000000002</v>
          </cell>
        </row>
        <row r="434">
          <cell r="D434" t="str">
            <v>M0183560</v>
          </cell>
          <cell r="E434" t="str">
            <v>CAIXA DE PASSAGEM  ELÉTRICA PRÉ-MOLDADA (40x40x40)CM</v>
          </cell>
          <cell r="F434" t="str">
            <v>UN</v>
          </cell>
          <cell r="G434">
            <v>1</v>
          </cell>
          <cell r="H434">
            <v>84</v>
          </cell>
          <cell r="I434">
            <v>84</v>
          </cell>
        </row>
        <row r="435">
          <cell r="D435" t="str">
            <v>88309</v>
          </cell>
          <cell r="E435" t="str">
            <v>PEDREIRO COM ENCARGOS COMPLEMENTARES</v>
          </cell>
          <cell r="F435" t="str">
            <v>H</v>
          </cell>
          <cell r="G435">
            <v>0.5</v>
          </cell>
          <cell r="H435">
            <v>17.95</v>
          </cell>
          <cell r="I435">
            <v>8.9749999999999996</v>
          </cell>
        </row>
        <row r="436">
          <cell r="D436" t="str">
            <v>88316</v>
          </cell>
          <cell r="E436" t="str">
            <v>SERVENTE COM ENCARGOS COMPLEMENTARES</v>
          </cell>
          <cell r="F436" t="str">
            <v>H</v>
          </cell>
          <cell r="G436">
            <v>0.5</v>
          </cell>
          <cell r="H436">
            <v>12.43</v>
          </cell>
          <cell r="I436">
            <v>6.22</v>
          </cell>
        </row>
        <row r="437">
          <cell r="D437" t="str">
            <v>COMP25710640</v>
          </cell>
          <cell r="E437" t="str">
            <v>Caixa de passagem em alvenaria de bloco de cimento, dimensões 80x80x80cm, com tampa em concreto e fundo britado para drenagem</v>
          </cell>
          <cell r="F437" t="str">
            <v>UN</v>
          </cell>
          <cell r="G437" t="str">
            <v/>
          </cell>
          <cell r="H437" t="str">
            <v/>
          </cell>
          <cell r="I437">
            <v>746.72</v>
          </cell>
        </row>
        <row r="438">
          <cell r="D438" t="str">
            <v>72898</v>
          </cell>
          <cell r="E438" t="str">
            <v>CARGA E DESCARGA MECANIZADAS DE ENTULHO EM CAMINHAO BASCULANTE 6 M3</v>
          </cell>
          <cell r="F438" t="str">
            <v>M3</v>
          </cell>
          <cell r="G438">
            <v>1.44</v>
          </cell>
          <cell r="H438">
            <v>0.91</v>
          </cell>
          <cell r="I438">
            <v>1.31</v>
          </cell>
        </row>
        <row r="439">
          <cell r="D439" t="str">
            <v>79482</v>
          </cell>
          <cell r="E439" t="str">
            <v>ATERRO COM AREIA COM ADENSAMENTO HIDRAULICO</v>
          </cell>
          <cell r="F439" t="str">
            <v>M3</v>
          </cell>
          <cell r="G439">
            <v>3.04</v>
          </cell>
          <cell r="H439">
            <v>65.2</v>
          </cell>
          <cell r="I439">
            <v>198.21</v>
          </cell>
        </row>
        <row r="440">
          <cell r="D440" t="str">
            <v>94974</v>
          </cell>
          <cell r="E440" t="str">
            <v>CONCRETO MAGRO PARA LASTRO, TRAÇO 1:4,5:4,5 (CIMENTO/ AREIA MÉDIA/ BRITA 1)  - PREPARO MANUAL. AF_07/2016</v>
          </cell>
          <cell r="F440" t="str">
            <v>M3</v>
          </cell>
          <cell r="G440">
            <v>7.1999999999999995E-2</v>
          </cell>
          <cell r="H440">
            <v>323.63</v>
          </cell>
          <cell r="I440">
            <v>23.3</v>
          </cell>
        </row>
        <row r="441">
          <cell r="D441" t="str">
            <v>94963</v>
          </cell>
          <cell r="E441" t="str">
            <v>CONCRETO FCK = 15MPA, TRAÇO 1:3,4:3,5 (CIMENTO/ AREIA MÉDIA/ BRITA 1)  - PREPARO MECÂNICO COM BETONEIRA 400 L. AF_07/2016</v>
          </cell>
          <cell r="F441" t="str">
            <v>M3</v>
          </cell>
          <cell r="G441">
            <v>0.185</v>
          </cell>
          <cell r="H441">
            <v>274.77999999999997</v>
          </cell>
          <cell r="I441">
            <v>50.83</v>
          </cell>
        </row>
        <row r="442">
          <cell r="D442" t="str">
            <v>92873</v>
          </cell>
          <cell r="E442" t="str">
            <v>LANÇAMENTO COM USO DE BALDES, ADENSAMENTO E ACABAMENTO DE CONCRETO EM ESTRUTURAS. AF_12/2015</v>
          </cell>
          <cell r="F442" t="str">
            <v>M3</v>
          </cell>
          <cell r="G442">
            <v>0.185</v>
          </cell>
          <cell r="H442">
            <v>137.37</v>
          </cell>
          <cell r="I442">
            <v>25.41</v>
          </cell>
        </row>
        <row r="443">
          <cell r="D443" t="str">
            <v>5651</v>
          </cell>
          <cell r="E443" t="str">
            <v>FORMA TABUA PARA CONCRETO EM FUNDACAO C/ REAPROVEITAMENTO 5X</v>
          </cell>
          <cell r="F443" t="str">
            <v>M2</v>
          </cell>
          <cell r="G443">
            <v>1.48</v>
          </cell>
          <cell r="H443">
            <v>39.69</v>
          </cell>
          <cell r="I443">
            <v>58.74</v>
          </cell>
        </row>
        <row r="444">
          <cell r="D444" t="str">
            <v>92770</v>
          </cell>
          <cell r="E444" t="str">
            <v>ARMAÇÃO DE LAJE DE UMA ESTRUTURA CONVENCIONAL DE CONCRETO ARMADO EM UM EDIFÍCIO DE MÚLTIPLOS PAVIMENTOS UTILIZANDO AÇO CA-50 DE 8.0 MM - MONTAGEM. AF_12/2015_P</v>
          </cell>
          <cell r="F444" t="str">
            <v>KG</v>
          </cell>
          <cell r="G444">
            <v>12.95</v>
          </cell>
          <cell r="H444">
            <v>6.67</v>
          </cell>
          <cell r="I444">
            <v>86.38</v>
          </cell>
        </row>
        <row r="445">
          <cell r="D445" t="str">
            <v>89472</v>
          </cell>
          <cell r="E445" t="str">
            <v>ALVENARIA DE BLOCOS DE CONCRETO ESTRUTURAL 14X19X39 CM, (ESPESSURA 14 CM) FBK = 14,0 MPA, PARA PAREDES COM ÁREA LÍQUIDA MENOR QUE 6M², SEM VÃOS, UTILIZANDO COLHER DE PEDREIRO. AF_12/2014</v>
          </cell>
          <cell r="F445" t="str">
            <v>M2</v>
          </cell>
          <cell r="G445">
            <v>3.04</v>
          </cell>
          <cell r="H445">
            <v>66.37</v>
          </cell>
          <cell r="I445">
            <v>201.76</v>
          </cell>
        </row>
        <row r="446">
          <cell r="D446" t="str">
            <v>90406</v>
          </cell>
          <cell r="E446" t="str">
            <v>MASSA ÚNICA, PARA RECEBIMENTO DE PINTURA, EM ARGAMASSA TRAÇO 1:2:8, PREPARO MECÂNICO COM BETONEIRA 400L, APLICADA MANUALMENTE EM TETO, ESPESSURA DE 20MM, COM EXECUÇÃO DE TALISCAS. AF_03/2015</v>
          </cell>
          <cell r="F446" t="str">
            <v>M2</v>
          </cell>
          <cell r="G446">
            <v>3.04</v>
          </cell>
          <cell r="H446">
            <v>33.15</v>
          </cell>
          <cell r="I446">
            <v>100.78</v>
          </cell>
        </row>
        <row r="447">
          <cell r="D447" t="str">
            <v>COMP80040710</v>
          </cell>
          <cell r="E447" t="str">
            <v>Caixa de passagem em alvenaria de bloco de cimento,para uso da COGEL, dimensões 105x52x80cm, conforme detalhes em planta para drenegem</v>
          </cell>
          <cell r="F447" t="str">
            <v>UN</v>
          </cell>
          <cell r="G447" t="str">
            <v/>
          </cell>
          <cell r="H447" t="str">
            <v/>
          </cell>
          <cell r="I447">
            <v>664.76</v>
          </cell>
        </row>
        <row r="448">
          <cell r="D448" t="str">
            <v>72898</v>
          </cell>
          <cell r="E448" t="str">
            <v>CARGA E DESCARGA MECANIZADAS DE ENTULHO EM CAMINHAO BASCULANTE 6 M3</v>
          </cell>
          <cell r="F448" t="str">
            <v>M3</v>
          </cell>
          <cell r="G448">
            <v>1.3149999999999999</v>
          </cell>
          <cell r="H448">
            <v>0.91</v>
          </cell>
          <cell r="I448">
            <v>1.2</v>
          </cell>
        </row>
        <row r="449">
          <cell r="D449" t="str">
            <v>79482</v>
          </cell>
          <cell r="E449" t="str">
            <v>ATERRO COM AREIA COM ADENSAMENTO HIDRAULICO</v>
          </cell>
          <cell r="F449" t="str">
            <v>M3</v>
          </cell>
          <cell r="G449">
            <v>3</v>
          </cell>
          <cell r="H449">
            <v>65.2</v>
          </cell>
          <cell r="I449">
            <v>195.6</v>
          </cell>
        </row>
        <row r="450">
          <cell r="D450" t="str">
            <v>94974</v>
          </cell>
          <cell r="E450" t="str">
            <v>CONCRETO MAGRO PARA LASTRO, TRAÇO 1:4,5:4,5 (CIMENTO/ AREIA MÉDIA/ BRITA 1)  - PREPARO MANUAL. AF_07/2016</v>
          </cell>
          <cell r="F450" t="str">
            <v>M3</v>
          </cell>
          <cell r="G450">
            <v>7.0000000000000007E-2</v>
          </cell>
          <cell r="H450">
            <v>323.63</v>
          </cell>
          <cell r="I450">
            <v>22.65</v>
          </cell>
        </row>
        <row r="451">
          <cell r="D451" t="str">
            <v>94963</v>
          </cell>
          <cell r="E451" t="str">
            <v>CONCRETO FCK = 15MPA, TRAÇO 1:3,4:3,5 (CIMENTO/ AREIA MÉDIA/ BRITA 1)  - PREPARO MECÂNICO COM BETONEIRA 400 L. AF_07/2016</v>
          </cell>
          <cell r="F451" t="str">
            <v>M3</v>
          </cell>
          <cell r="G451">
            <v>0.1646</v>
          </cell>
          <cell r="H451">
            <v>274.77999999999997</v>
          </cell>
          <cell r="I451">
            <v>45.23</v>
          </cell>
        </row>
        <row r="452">
          <cell r="D452" t="str">
            <v>5651</v>
          </cell>
          <cell r="E452" t="str">
            <v>FORMA TABUA PARA CONCRETO EM FUNDACAO C/ REAPROVEITAMENTO 5X</v>
          </cell>
          <cell r="F452" t="str">
            <v>M2</v>
          </cell>
          <cell r="G452">
            <v>0.56000000000000005</v>
          </cell>
          <cell r="H452">
            <v>39.69</v>
          </cell>
          <cell r="I452">
            <v>22.23</v>
          </cell>
        </row>
        <row r="453">
          <cell r="D453" t="str">
            <v>92770</v>
          </cell>
          <cell r="E453" t="str">
            <v>ARMAÇÃO DE LAJE DE UMA ESTRUTURA CONVENCIONAL DE CONCRETO ARMADO EM UM EDIFÍCIO DE MÚLTIPLOS PAVIMENTOS UTILIZANDO AÇO CA-50 DE 8.0 MM - MONTAGEM. AF_12/2015_P</v>
          </cell>
          <cell r="F453" t="str">
            <v>KG</v>
          </cell>
          <cell r="G453">
            <v>4.9000000000000004</v>
          </cell>
          <cell r="H453">
            <v>6.67</v>
          </cell>
          <cell r="I453">
            <v>32.68</v>
          </cell>
        </row>
        <row r="454">
          <cell r="D454" t="str">
            <v>92873</v>
          </cell>
          <cell r="E454" t="str">
            <v>LANÇAMENTO COM USO DE BALDES, ADENSAMENTO E ACABAMENTO DE CONCRETO EM ESTRUTURAS. AF_12/2015</v>
          </cell>
          <cell r="F454" t="str">
            <v>M3</v>
          </cell>
          <cell r="G454">
            <v>0.1646</v>
          </cell>
          <cell r="H454">
            <v>137.37</v>
          </cell>
          <cell r="I454">
            <v>22.61</v>
          </cell>
        </row>
        <row r="455">
          <cell r="D455" t="str">
            <v>89472</v>
          </cell>
          <cell r="E455" t="str">
            <v>ALVENARIA DE BLOCOS DE CONCRETO ESTRUTURAL 14X19X39 CM, (ESPESSURA 14 CM) FBK = 14,0 MPA, PARA PAREDES COM ÁREA LÍQUIDA MENOR QUE 6M², SEM VÃOS, UTILIZANDO COLHER DE PEDREIRO. AF_12/2014</v>
          </cell>
          <cell r="F455" t="str">
            <v>M2</v>
          </cell>
          <cell r="G455">
            <v>3.37</v>
          </cell>
          <cell r="H455">
            <v>66.37</v>
          </cell>
          <cell r="I455">
            <v>223.67</v>
          </cell>
        </row>
        <row r="456">
          <cell r="D456" t="str">
            <v>90406</v>
          </cell>
          <cell r="E456" t="str">
            <v>MASSA ÚNICA, PARA RECEBIMENTO DE PINTURA, EM ARGAMASSA TRAÇO 1:2:8, PREPARO MECÂNICO COM BETONEIRA 400L, APLICADA MANUALMENTE EM TETO, ESPESSURA DE 20MM, COM EXECUÇÃO DE TALISCAS. AF_03/2015</v>
          </cell>
          <cell r="F456" t="str">
            <v>M2</v>
          </cell>
          <cell r="G456">
            <v>2.9830000000000001</v>
          </cell>
          <cell r="H456">
            <v>33.15</v>
          </cell>
          <cell r="I456">
            <v>98.89</v>
          </cell>
        </row>
        <row r="457">
          <cell r="D457" t="str">
            <v>COMP35110280</v>
          </cell>
          <cell r="E457" t="str">
            <v>Mureta de alvenaria, 100x200x17cm, com placa de proteção em concreto e acabamento semelhante ao do local da construção</v>
          </cell>
          <cell r="F457" t="str">
            <v>UN</v>
          </cell>
          <cell r="G457" t="str">
            <v/>
          </cell>
          <cell r="H457" t="str">
            <v/>
          </cell>
          <cell r="I457">
            <v>614.59999999999991</v>
          </cell>
        </row>
        <row r="458">
          <cell r="D458" t="str">
            <v>79517/1</v>
          </cell>
          <cell r="E458" t="str">
            <v>ESCAVACAO MANUAL EM SOLO-PROF. ATE 1,50 M</v>
          </cell>
          <cell r="F458" t="str">
            <v>M3</v>
          </cell>
          <cell r="G458">
            <v>5.6000000000000001E-2</v>
          </cell>
          <cell r="H458">
            <v>23.86</v>
          </cell>
          <cell r="I458">
            <v>1.34</v>
          </cell>
        </row>
        <row r="459">
          <cell r="D459" t="str">
            <v>72897</v>
          </cell>
          <cell r="E459" t="str">
            <v>CARGA MANUAL DE ENTULHO EM CAMINHAO BASCULANTE 6 M3</v>
          </cell>
          <cell r="F459" t="str">
            <v>M3</v>
          </cell>
          <cell r="G459">
            <v>5.6000000000000001E-2</v>
          </cell>
          <cell r="H459">
            <v>17.510000000000002</v>
          </cell>
          <cell r="I459">
            <v>0.98</v>
          </cell>
        </row>
        <row r="460">
          <cell r="D460" t="str">
            <v>79482</v>
          </cell>
          <cell r="E460" t="str">
            <v>ATERRO COM AREIA COM ADENSAMENTO HIDRAULICO</v>
          </cell>
          <cell r="F460" t="str">
            <v>M3</v>
          </cell>
          <cell r="G460">
            <v>3.9E-2</v>
          </cell>
          <cell r="H460">
            <v>65.2</v>
          </cell>
          <cell r="I460">
            <v>2.54</v>
          </cell>
        </row>
        <row r="461">
          <cell r="D461" t="str">
            <v>94964</v>
          </cell>
          <cell r="E461" t="str">
            <v>CONCRETO FCK = 20MPA, TRAÇO 1:2,7:3 (CIMENTO/ AREIA MÉDIA/ BRITA 1)  - PREPARO MECÂNICO COM BETONEIRA 400 L. AF_07/2016</v>
          </cell>
          <cell r="F461" t="str">
            <v>M3</v>
          </cell>
          <cell r="G461">
            <v>1.7000000000000001E-2</v>
          </cell>
          <cell r="H461">
            <v>307.60000000000002</v>
          </cell>
          <cell r="I461">
            <v>5.23</v>
          </cell>
        </row>
        <row r="462">
          <cell r="D462" t="str">
            <v>92873</v>
          </cell>
          <cell r="E462" t="str">
            <v>LANÇAMENTO COM USO DE BALDES, ADENSAMENTO E ACABAMENTO DE CONCRETO EM ESTRUTURAS. AF_12/2015</v>
          </cell>
          <cell r="F462" t="str">
            <v>M3</v>
          </cell>
          <cell r="G462">
            <v>1.7000000000000001E-2</v>
          </cell>
          <cell r="H462">
            <v>137.37</v>
          </cell>
          <cell r="I462">
            <v>2.34</v>
          </cell>
        </row>
        <row r="463">
          <cell r="D463" t="str">
            <v>92448</v>
          </cell>
          <cell r="E463" t="str">
            <v>MONTAGEM E DESMONTAGEM DE FÔRMA DE VIGA, ESCORAMENTO COM PONTALETE DE MADEIRA, PÉ-DIREITO SIMPLES, EM MADEIRA SERRADA, 4 UTILIZAÇÕES. AF_12/2015</v>
          </cell>
          <cell r="F463" t="str">
            <v>M2</v>
          </cell>
          <cell r="G463">
            <v>0.36</v>
          </cell>
          <cell r="H463">
            <v>97.16</v>
          </cell>
          <cell r="I463">
            <v>34.979999999999997</v>
          </cell>
        </row>
        <row r="464">
          <cell r="D464" t="str">
            <v>92778</v>
          </cell>
          <cell r="E464" t="str">
            <v>ARMAÇÃO DE PILAR OU VIGA DE UMA ESTRUTURA CONVENCIONAL DE CONCRETO ARMADO EM UMA EDIFÍCAÇÃO TÉRREA OU SOBRADO UTILIZANDO AÇO CA-50 DE 10.0 MM - MONTAGEM. AF_12/2015</v>
          </cell>
          <cell r="F464" t="str">
            <v>KG</v>
          </cell>
          <cell r="G464">
            <v>17</v>
          </cell>
          <cell r="H464">
            <v>8.32</v>
          </cell>
          <cell r="I464">
            <v>141.44</v>
          </cell>
        </row>
        <row r="465">
          <cell r="D465" t="str">
            <v>72131</v>
          </cell>
          <cell r="E465" t="str">
            <v>ALVENARIA EM TIJOLO CERAMICO MACICO 5X10X20CM 1 VEZ (ESPESSURA 20CM), ASSENTADO COM ARGAMASSA TRACO 1:2:8 (CIMENTO, CAL E AREIA)</v>
          </cell>
          <cell r="F465" t="str">
            <v>M2</v>
          </cell>
          <cell r="G465">
            <v>2</v>
          </cell>
          <cell r="H465">
            <v>104.25</v>
          </cell>
          <cell r="I465">
            <v>208.5</v>
          </cell>
        </row>
        <row r="466">
          <cell r="D466" t="str">
            <v>90406</v>
          </cell>
          <cell r="E466" t="str">
            <v>MASSA ÚNICA, PARA RECEBIMENTO DE PINTURA, EM ARGAMASSA TRAÇO 1:2:8, PREPARO MECÂNICO COM BETONEIRA 400L, APLICADA MANUALMENTE EM TETO, ESPESSURA DE 20MM, COM EXECUÇÃO DE TALISCAS. AF_03/2015</v>
          </cell>
          <cell r="F466" t="str">
            <v>M2</v>
          </cell>
          <cell r="G466">
            <v>4.8499999999999996</v>
          </cell>
          <cell r="H466">
            <v>33.15</v>
          </cell>
          <cell r="I466">
            <v>160.78</v>
          </cell>
        </row>
        <row r="467">
          <cell r="D467" t="str">
            <v>88489</v>
          </cell>
          <cell r="E467" t="str">
            <v>APLICAÇÃO MANUAL DE PINTURA COM TINTA LÁTEX ACRÍLICA EM PAREDES, DUAS DEMÃOS. AF_06/2014</v>
          </cell>
          <cell r="F467" t="str">
            <v>M2</v>
          </cell>
          <cell r="G467">
            <v>4.8499999999999996</v>
          </cell>
          <cell r="H467">
            <v>9.08</v>
          </cell>
          <cell r="I467">
            <v>44.04</v>
          </cell>
        </row>
        <row r="468">
          <cell r="D468" t="str">
            <v>88316</v>
          </cell>
          <cell r="E468" t="str">
            <v>SERVENTE COM ENCARGOS COMPLEMENTARES</v>
          </cell>
          <cell r="F468" t="str">
            <v>H</v>
          </cell>
          <cell r="G468">
            <v>1</v>
          </cell>
          <cell r="H468">
            <v>12.43</v>
          </cell>
          <cell r="I468">
            <v>12.43</v>
          </cell>
        </row>
        <row r="469">
          <cell r="D469" t="str">
            <v>COMP25110290</v>
          </cell>
          <cell r="E469" t="str">
            <v>Manilha em concreto para instalação de poste, diam 60x120cm</v>
          </cell>
          <cell r="F469" t="str">
            <v>UN</v>
          </cell>
          <cell r="G469" t="str">
            <v/>
          </cell>
          <cell r="H469" t="str">
            <v/>
          </cell>
          <cell r="I469">
            <v>423.54500000000002</v>
          </cell>
        </row>
        <row r="470">
          <cell r="D470" t="str">
            <v>72897</v>
          </cell>
          <cell r="E470" t="str">
            <v>CARGA MANUAL DE ENTULHO EM CAMINHAO BASCULANTE 6 M3</v>
          </cell>
          <cell r="F470" t="str">
            <v>M3</v>
          </cell>
          <cell r="G470">
            <v>0.60199999999999998</v>
          </cell>
          <cell r="H470">
            <v>17.510000000000002</v>
          </cell>
          <cell r="I470">
            <v>10.54</v>
          </cell>
        </row>
        <row r="471">
          <cell r="D471" t="str">
            <v>94963</v>
          </cell>
          <cell r="E471" t="str">
            <v>CONCRETO FCK = 15MPA, TRAÇO 1:3,4:3,5 (CIMENTO/ AREIA MÉDIA/ BRITA 1)  - PREPARO MECÂNICO COM BETONEIRA 400 L. AF_07/2016</v>
          </cell>
          <cell r="F471" t="str">
            <v>M3</v>
          </cell>
          <cell r="G471">
            <v>0.254</v>
          </cell>
          <cell r="H471">
            <v>274.77999999999997</v>
          </cell>
          <cell r="I471">
            <v>69.790000000000006</v>
          </cell>
        </row>
        <row r="472">
          <cell r="D472" t="str">
            <v>92873</v>
          </cell>
          <cell r="E472" t="str">
            <v>LANÇAMENTO COM USO DE BALDES, ADENSAMENTO E ACABAMENTO DE CONCRETO EM ESTRUTURAS. AF_12/2015</v>
          </cell>
          <cell r="F472" t="str">
            <v>M3</v>
          </cell>
          <cell r="G472">
            <v>0.254</v>
          </cell>
          <cell r="H472">
            <v>137.37</v>
          </cell>
          <cell r="I472">
            <v>34.89</v>
          </cell>
        </row>
        <row r="473">
          <cell r="D473">
            <v>13173</v>
          </cell>
          <cell r="E473" t="str">
            <v>TUBO DE CONCRETO SIMPLES, CLASSE ES, PB JE, DN 600 MM, PARA ESGOTO SANITARIO  (NBR 8890)</v>
          </cell>
          <cell r="F473" t="str">
            <v>M</v>
          </cell>
          <cell r="G473">
            <v>2</v>
          </cell>
          <cell r="H473">
            <v>129.15</v>
          </cell>
          <cell r="I473">
            <v>258.3</v>
          </cell>
        </row>
        <row r="474">
          <cell r="D474" t="str">
            <v>87301</v>
          </cell>
          <cell r="E474" t="str">
            <v>ARGAMASSA TRAÇO 1:4 (CIMENTO E AREIA MÉDIA) PARA CONTRAPISO, PREPARO MECÂNICO COM BETONEIRA 400 L. AF_06/2014</v>
          </cell>
          <cell r="F474" t="str">
            <v>M3</v>
          </cell>
          <cell r="G474">
            <v>0.01</v>
          </cell>
          <cell r="H474">
            <v>381.8</v>
          </cell>
          <cell r="I474">
            <v>3.82</v>
          </cell>
        </row>
        <row r="475">
          <cell r="D475" t="str">
            <v>5928</v>
          </cell>
          <cell r="E475" t="str">
            <v>GUINDAUTO HIDRÁULICO, CAPACIDADE MÁXIMA DE CARGA 6200 KG, MOMENTO MÁXIMO DE CARGA 11,7 TM, ALCANCE MÁXIMO HORIZONTAL 9,70 M, INCLUSIVE CAMINHÃO TOCO PBT 16.000 KG, POTÊNCIA DE 189 CV - CHP DIURNO. AF_06/2014</v>
          </cell>
          <cell r="F475" t="str">
            <v>CHP</v>
          </cell>
          <cell r="G475">
            <v>0.1</v>
          </cell>
          <cell r="H475">
            <v>112.68</v>
          </cell>
          <cell r="I475">
            <v>11.27</v>
          </cell>
        </row>
        <row r="476">
          <cell r="D476" t="str">
            <v>88316</v>
          </cell>
          <cell r="E476" t="str">
            <v>SERVENTE COM ENCARGOS COMPLEMENTARES</v>
          </cell>
          <cell r="F476" t="str">
            <v>H</v>
          </cell>
          <cell r="G476">
            <v>1.8</v>
          </cell>
          <cell r="H476">
            <v>12.43</v>
          </cell>
          <cell r="I476">
            <v>22.37</v>
          </cell>
        </row>
        <row r="477">
          <cell r="D477" t="str">
            <v>88309</v>
          </cell>
          <cell r="E477" t="str">
            <v>PEDREIRO COM ENCARGOS COMPLEMENTARES</v>
          </cell>
          <cell r="F477" t="str">
            <v>H</v>
          </cell>
          <cell r="G477">
            <v>0.7</v>
          </cell>
          <cell r="H477">
            <v>17.95</v>
          </cell>
          <cell r="I477">
            <v>12.565</v>
          </cell>
        </row>
        <row r="478">
          <cell r="D478" t="str">
            <v>COMP25110300</v>
          </cell>
          <cell r="E478" t="str">
            <v>Manilha em concreto para instalação de poste, diam 60x200cm</v>
          </cell>
          <cell r="F478" t="str">
            <v>UN</v>
          </cell>
          <cell r="G478" t="str">
            <v/>
          </cell>
          <cell r="H478" t="str">
            <v/>
          </cell>
          <cell r="I478">
            <v>500.70499999999998</v>
          </cell>
        </row>
        <row r="479">
          <cell r="D479" t="str">
            <v>72897</v>
          </cell>
          <cell r="E479" t="str">
            <v>CARGA MANUAL DE ENTULHO EM CAMINHAO BASCULANTE 6 M3</v>
          </cell>
          <cell r="F479" t="str">
            <v>M3</v>
          </cell>
          <cell r="G479">
            <v>1.03</v>
          </cell>
          <cell r="H479">
            <v>17.510000000000002</v>
          </cell>
          <cell r="I479">
            <v>18.04</v>
          </cell>
        </row>
        <row r="480">
          <cell r="D480" t="str">
            <v>94963</v>
          </cell>
          <cell r="E480" t="str">
            <v>CONCRETO FCK = 15MPA, TRAÇO 1:3,4:3,5 (CIMENTO/ AREIA MÉDIA/ BRITA 1)  - PREPARO MECÂNICO COM BETONEIRA 400 L. AF_07/2016</v>
          </cell>
          <cell r="F480" t="str">
            <v>M3</v>
          </cell>
          <cell r="G480">
            <v>0.42299999999999999</v>
          </cell>
          <cell r="H480">
            <v>274.77999999999997</v>
          </cell>
          <cell r="I480">
            <v>116.23</v>
          </cell>
        </row>
        <row r="481">
          <cell r="D481" t="str">
            <v>92873</v>
          </cell>
          <cell r="E481" t="str">
            <v>LANÇAMENTO COM USO DE BALDES, ADENSAMENTO E ACABAMENTO DE CONCRETO EM ESTRUTURAS. AF_12/2015</v>
          </cell>
          <cell r="F481" t="str">
            <v>M3</v>
          </cell>
          <cell r="G481">
            <v>0.42299999999999999</v>
          </cell>
          <cell r="H481">
            <v>137.37</v>
          </cell>
          <cell r="I481">
            <v>58.11</v>
          </cell>
        </row>
        <row r="482">
          <cell r="D482">
            <v>13173</v>
          </cell>
          <cell r="E482" t="str">
            <v>TUBO DE CONCRETO SIMPLES, CLASSE ES, PB JE, DN 600 MM, PARA ESGOTO SANITARIO  (NBR 8890)</v>
          </cell>
          <cell r="F482" t="str">
            <v>M</v>
          </cell>
          <cell r="G482">
            <v>2</v>
          </cell>
          <cell r="H482">
            <v>129.15</v>
          </cell>
          <cell r="I482">
            <v>258.3</v>
          </cell>
        </row>
        <row r="483">
          <cell r="D483" t="str">
            <v>87301</v>
          </cell>
          <cell r="E483" t="str">
            <v>ARGAMASSA TRAÇO 1:4 (CIMENTO E AREIA MÉDIA) PARA CONTRAPISO, PREPARO MECÂNICO COM BETONEIRA 400 L. AF_06/2014</v>
          </cell>
          <cell r="F483" t="str">
            <v>M3</v>
          </cell>
          <cell r="G483">
            <v>0.01</v>
          </cell>
          <cell r="H483">
            <v>381.8</v>
          </cell>
          <cell r="I483">
            <v>3.82</v>
          </cell>
        </row>
        <row r="484">
          <cell r="D484" t="str">
            <v>5928</v>
          </cell>
          <cell r="E484" t="str">
            <v>GUINDAUTO HIDRÁULICO, CAPACIDADE MÁXIMA DE CARGA 6200 KG, MOMENTO MÁXIMO DE CARGA 11,7 TM, ALCANCE MÁXIMO HORIZONTAL 9,70 M, INCLUSIVE CAMINHÃO TOCO PBT 16.000 KG, POTÊNCIA DE 189 CV - CHP DIURNO. AF_06/2014</v>
          </cell>
          <cell r="F484" t="str">
            <v>CHP</v>
          </cell>
          <cell r="G484">
            <v>0.1</v>
          </cell>
          <cell r="H484">
            <v>112.68</v>
          </cell>
          <cell r="I484">
            <v>11.27</v>
          </cell>
        </row>
        <row r="485">
          <cell r="D485" t="str">
            <v>88316</v>
          </cell>
          <cell r="E485" t="str">
            <v>SERVENTE COM ENCARGOS COMPLEMENTARES</v>
          </cell>
          <cell r="F485" t="str">
            <v>H</v>
          </cell>
          <cell r="G485">
            <v>1.8</v>
          </cell>
          <cell r="H485">
            <v>12.43</v>
          </cell>
          <cell r="I485">
            <v>22.37</v>
          </cell>
        </row>
        <row r="486">
          <cell r="D486" t="str">
            <v>88309</v>
          </cell>
          <cell r="E486" t="str">
            <v>PEDREIRO COM ENCARGOS COMPLEMENTARES</v>
          </cell>
          <cell r="F486" t="str">
            <v>H</v>
          </cell>
          <cell r="G486">
            <v>0.7</v>
          </cell>
          <cell r="H486">
            <v>17.95</v>
          </cell>
          <cell r="I486">
            <v>12.565</v>
          </cell>
        </row>
        <row r="487">
          <cell r="D487" t="str">
            <v>COMP25110310</v>
          </cell>
          <cell r="E487" t="str">
            <v>Manilha em concreto para instalação de poste, diam 40x200cm</v>
          </cell>
          <cell r="F487" t="str">
            <v>UN</v>
          </cell>
          <cell r="G487" t="str">
            <v/>
          </cell>
          <cell r="H487" t="str">
            <v/>
          </cell>
          <cell r="I487">
            <v>254.67499999999995</v>
          </cell>
        </row>
        <row r="488">
          <cell r="D488" t="str">
            <v>79517/1</v>
          </cell>
          <cell r="E488" t="str">
            <v>ESCAVACAO MANUAL EM SOLO-PROF. ATE 1,50 M</v>
          </cell>
          <cell r="F488" t="str">
            <v>M3</v>
          </cell>
          <cell r="G488">
            <v>0.2</v>
          </cell>
          <cell r="H488">
            <v>23.86</v>
          </cell>
          <cell r="I488">
            <v>4.7699999999999996</v>
          </cell>
        </row>
        <row r="489">
          <cell r="D489" t="str">
            <v>72897</v>
          </cell>
          <cell r="E489" t="str">
            <v>CARGA MANUAL DE ENTULHO EM CAMINHAO BASCULANTE 6 M3</v>
          </cell>
          <cell r="F489" t="str">
            <v>M3</v>
          </cell>
          <cell r="G489">
            <v>0.2</v>
          </cell>
          <cell r="H489">
            <v>17.510000000000002</v>
          </cell>
          <cell r="I489">
            <v>3.5</v>
          </cell>
        </row>
        <row r="490">
          <cell r="D490" t="str">
            <v>94963</v>
          </cell>
          <cell r="E490" t="str">
            <v>CONCRETO FCK = 15MPA, TRAÇO 1:3,4:3,5 (CIMENTO/ AREIA MÉDIA/ BRITA 1)  - PREPARO MECÂNICO COM BETONEIRA 400 L. AF_07/2016</v>
          </cell>
          <cell r="F490" t="str">
            <v>M3</v>
          </cell>
          <cell r="G490">
            <v>0.188</v>
          </cell>
          <cell r="H490">
            <v>274.77999999999997</v>
          </cell>
          <cell r="I490">
            <v>51.66</v>
          </cell>
        </row>
        <row r="491">
          <cell r="D491" t="str">
            <v>92873</v>
          </cell>
          <cell r="E491" t="str">
            <v>LANÇAMENTO COM USO DE BALDES, ADENSAMENTO E ACABAMENTO DE CONCRETO EM ESTRUTURAS. AF_12/2015</v>
          </cell>
          <cell r="F491" t="str">
            <v>M3</v>
          </cell>
          <cell r="G491">
            <v>0.188</v>
          </cell>
          <cell r="H491">
            <v>137.37</v>
          </cell>
          <cell r="I491">
            <v>25.83</v>
          </cell>
        </row>
        <row r="492">
          <cell r="D492">
            <v>13159</v>
          </cell>
          <cell r="E492" t="str">
            <v>TUBO DE CONCRETO SIMPLES, CLASSE ES, PB JE, DN 400 MM, PARA ESGOTO SANITARIO  (NBR 8890)</v>
          </cell>
          <cell r="F492" t="str">
            <v>M</v>
          </cell>
          <cell r="G492">
            <v>2</v>
          </cell>
          <cell r="H492">
            <v>69.66</v>
          </cell>
          <cell r="I492">
            <v>139.32</v>
          </cell>
        </row>
        <row r="493">
          <cell r="D493" t="str">
            <v>87301</v>
          </cell>
          <cell r="E493" t="str">
            <v>ARGAMASSA TRAÇO 1:4 (CIMENTO E AREIA MÉDIA) PARA CONTRAPISO, PREPARO MECÂNICO COM BETONEIRA 400 L. AF_06/2014</v>
          </cell>
          <cell r="F493" t="str">
            <v>M3</v>
          </cell>
          <cell r="G493">
            <v>0.01</v>
          </cell>
          <cell r="H493">
            <v>381.8</v>
          </cell>
          <cell r="I493">
            <v>3.82</v>
          </cell>
        </row>
        <row r="494">
          <cell r="D494" t="str">
            <v>5928</v>
          </cell>
          <cell r="E494" t="str">
            <v>GUINDAUTO HIDRÁULICO, CAPACIDADE MÁXIMA DE CARGA 6200 KG, MOMENTO MÁXIMO DE CARGA 11,7 TM, ALCANCE MÁXIMO HORIZONTAL 9,70 M, INCLUSIVE CAMINHÃO TOCO PBT 16.000 KG, POTÊNCIA DE 189 CV - CHP DIURNO. AF_06/2014</v>
          </cell>
          <cell r="F494" t="str">
            <v>CHP</v>
          </cell>
          <cell r="G494">
            <v>0.04</v>
          </cell>
          <cell r="H494">
            <v>112.68</v>
          </cell>
          <cell r="I494">
            <v>4.51</v>
          </cell>
        </row>
        <row r="495">
          <cell r="D495" t="str">
            <v>88316</v>
          </cell>
          <cell r="E495" t="str">
            <v>SERVENTE COM ENCARGOS COMPLEMENTARES</v>
          </cell>
          <cell r="F495" t="str">
            <v>H</v>
          </cell>
          <cell r="G495">
            <v>0.7</v>
          </cell>
          <cell r="H495">
            <v>12.43</v>
          </cell>
          <cell r="I495">
            <v>8.6999999999999993</v>
          </cell>
        </row>
        <row r="496">
          <cell r="D496" t="str">
            <v>88309</v>
          </cell>
          <cell r="E496" t="str">
            <v>PEDREIRO COM ENCARGOS COMPLEMENTARES</v>
          </cell>
          <cell r="F496" t="str">
            <v>H</v>
          </cell>
          <cell r="G496">
            <v>0.7</v>
          </cell>
          <cell r="H496">
            <v>17.95</v>
          </cell>
          <cell r="I496">
            <v>12.565</v>
          </cell>
        </row>
        <row r="497">
          <cell r="D497" t="str">
            <v>COMP09.402.210</v>
          </cell>
          <cell r="E497" t="str">
            <v>Retirada de poste de 12m de comprimento até 15m, inclusive carga, transporte e descarte - sem serviços elétricos</v>
          </cell>
          <cell r="F497" t="str">
            <v>UN</v>
          </cell>
          <cell r="G497" t="str">
            <v/>
          </cell>
          <cell r="H497" t="str">
            <v/>
          </cell>
          <cell r="I497">
            <v>905.59177999999997</v>
          </cell>
        </row>
        <row r="498">
          <cell r="D498" t="str">
            <v>COMP12150001</v>
          </cell>
          <cell r="E498" t="str">
            <v>DEMOLIÇÃO DE CONCRETO ARMADO COM MARTELETE E COMPRESSOR,EXCLUSIVE CARGA E TRANSPORTE</v>
          </cell>
          <cell r="F498" t="str">
            <v>M3</v>
          </cell>
          <cell r="G498">
            <v>1.4175</v>
          </cell>
          <cell r="H498">
            <v>264.88</v>
          </cell>
          <cell r="I498">
            <v>375.47</v>
          </cell>
        </row>
        <row r="499">
          <cell r="D499" t="str">
            <v>COMP45000005</v>
          </cell>
          <cell r="E499" t="str">
            <v>BOTA-FORA 30 KM (CIA AEROPORTO)</v>
          </cell>
          <cell r="F499" t="str">
            <v>M3</v>
          </cell>
          <cell r="G499">
            <v>3.6259999999999999</v>
          </cell>
          <cell r="H499">
            <v>18.03</v>
          </cell>
          <cell r="I499">
            <v>65.376779999999997</v>
          </cell>
        </row>
        <row r="500">
          <cell r="D500" t="str">
            <v>79482</v>
          </cell>
          <cell r="E500" t="str">
            <v>ATERRO COM AREIA COM ADENSAMENTO HIDRAULICO</v>
          </cell>
          <cell r="F500" t="str">
            <v>M3</v>
          </cell>
          <cell r="G500">
            <v>2.0299999999999998</v>
          </cell>
          <cell r="H500">
            <v>65.2</v>
          </cell>
          <cell r="I500">
            <v>132.36000000000001</v>
          </cell>
        </row>
        <row r="501">
          <cell r="D501" t="str">
            <v>5928</v>
          </cell>
          <cell r="E501" t="str">
            <v>GUINDAUTO HIDRÁULICO, CAPACIDADE MÁXIMA DE CARGA 6200 KG, MOMENTO MÁXIMO DE CARGA 11,7 TM, ALCANCE MÁXIMO HORIZONTAL 9,70 M, INCLUSIVE CAMINHÃO TOCO PBT 16.000 KG, POTÊNCIA DE 189 CV - CHP DIURNO. AF_06/2014</v>
          </cell>
          <cell r="F501" t="str">
            <v>CHP</v>
          </cell>
          <cell r="G501">
            <v>2</v>
          </cell>
          <cell r="H501">
            <v>112.68</v>
          </cell>
          <cell r="I501">
            <v>225.36</v>
          </cell>
        </row>
        <row r="502">
          <cell r="D502" t="str">
            <v>88316</v>
          </cell>
          <cell r="E502" t="str">
            <v>SERVENTE COM ENCARGOS COMPLEMENTARES</v>
          </cell>
          <cell r="F502" t="str">
            <v>H</v>
          </cell>
          <cell r="G502">
            <v>5</v>
          </cell>
          <cell r="H502">
            <v>12.43</v>
          </cell>
          <cell r="I502">
            <v>62.15</v>
          </cell>
        </row>
        <row r="503">
          <cell r="D503" t="str">
            <v>88309</v>
          </cell>
          <cell r="E503" t="str">
            <v>PEDREIRO COM ENCARGOS COMPLEMENTARES</v>
          </cell>
          <cell r="F503" t="str">
            <v>H</v>
          </cell>
          <cell r="G503">
            <v>2.5</v>
          </cell>
          <cell r="H503">
            <v>17.95</v>
          </cell>
          <cell r="I503">
            <v>44.875</v>
          </cell>
        </row>
        <row r="504">
          <cell r="D504" t="str">
            <v>COMP25160050</v>
          </cell>
          <cell r="E504" t="str">
            <v>Base em chapa aço corten 10mm para reforço na estrutura metálica do passeio em balanço para sustentação de poste de iluminação pública conforme detalhe projeto</v>
          </cell>
          <cell r="F504" t="str">
            <v>UN</v>
          </cell>
          <cell r="G504" t="str">
            <v/>
          </cell>
          <cell r="H504" t="str">
            <v/>
          </cell>
          <cell r="I504">
            <v>252</v>
          </cell>
        </row>
        <row r="505">
          <cell r="D505" t="str">
            <v>S2563000</v>
          </cell>
          <cell r="E505" t="str">
            <v>Base em chapa aço corten 10mm para reforço na estrutura metálica do passeio em balanço para sustentação de poste de iluminação pública conforme detalhe projeto</v>
          </cell>
          <cell r="F505" t="str">
            <v>UN</v>
          </cell>
          <cell r="G505">
            <v>1</v>
          </cell>
          <cell r="H505">
            <v>252</v>
          </cell>
          <cell r="I505">
            <v>252</v>
          </cell>
        </row>
        <row r="506">
          <cell r="E506" t="str">
            <v>LUMINÁRIA VIÁRIA PARA ILUMINAÇÃO PÚBLICA, EQUIPADA COM ILUMINAÇÃO LED, INSTALAÇÃO EM TOPO DE POSTE, COMPLETA COM LÂMPADA, DRIVE, SUPORTE SIMPLES E DEMAIS ACESSÓRIOS, CONFORME  ITEM 2, DET. 6 EM PLANTA.</v>
          </cell>
          <cell r="F506" t="str">
            <v>CJ</v>
          </cell>
          <cell r="G506" t="str">
            <v/>
          </cell>
          <cell r="H506" t="str">
            <v/>
          </cell>
          <cell r="I506">
            <v>2453.08</v>
          </cell>
        </row>
        <row r="507">
          <cell r="E507" t="str">
            <v>LUMINÁRIA VIÁRIA PARA ILUMINAÇÃO PÚBLICA, EQUIPADA COM ILUMINAÇÃO LED, INSTALAÇÃO EM TOPO DE POSTE, COMPLETA COM LÂMPADA, DRIVE, SUPORTE SIMPLES E DEMAIS ACESSÓRIOS, CONFORME  ITEM 2, DET. 6 EM PLANTA.</v>
          </cell>
          <cell r="F507" t="str">
            <v>CJ</v>
          </cell>
          <cell r="G507">
            <v>1</v>
          </cell>
          <cell r="H507">
            <v>2310</v>
          </cell>
          <cell r="I507">
            <v>2310</v>
          </cell>
        </row>
        <row r="508">
          <cell r="E508" t="str">
            <v xml:space="preserve">SUPORTE PARA UMA LUMINARIA </v>
          </cell>
          <cell r="F508" t="str">
            <v>UN</v>
          </cell>
          <cell r="G508">
            <v>1</v>
          </cell>
          <cell r="H508">
            <v>71.930000000000007</v>
          </cell>
          <cell r="I508">
            <v>71.930000000000007</v>
          </cell>
        </row>
        <row r="509">
          <cell r="D509">
            <v>1022</v>
          </cell>
          <cell r="E509" t="str">
            <v>CABO DE COBRE ISOLAMENTO ANTI-CHAMA 0,6/1KV 2,5MM2 (1 CONDUTOR) TP SINTENAX  PIRELLI OU EQUIV</v>
          </cell>
          <cell r="F509" t="str">
            <v>M</v>
          </cell>
          <cell r="G509">
            <v>20</v>
          </cell>
          <cell r="H509">
            <v>1.49</v>
          </cell>
          <cell r="I509">
            <v>29.8</v>
          </cell>
        </row>
        <row r="510">
          <cell r="D510">
            <v>88264</v>
          </cell>
          <cell r="E510" t="str">
            <v>ELETRICISTA COM ENCARGOS COMPLEMENTARES</v>
          </cell>
          <cell r="F510" t="str">
            <v>H</v>
          </cell>
          <cell r="G510">
            <v>0.5</v>
          </cell>
          <cell r="H510">
            <v>18.14</v>
          </cell>
          <cell r="I510">
            <v>9.07</v>
          </cell>
        </row>
        <row r="511">
          <cell r="D511" t="str">
            <v>88316</v>
          </cell>
          <cell r="E511" t="str">
            <v>SERVENTE COM ENCARGOS COMPLEMENTARES</v>
          </cell>
          <cell r="F511" t="str">
            <v>H</v>
          </cell>
          <cell r="G511">
            <v>0.55400000000000005</v>
          </cell>
          <cell r="H511">
            <v>12.43</v>
          </cell>
          <cell r="I511">
            <v>6.89</v>
          </cell>
        </row>
        <row r="512">
          <cell r="D512">
            <v>5928</v>
          </cell>
          <cell r="E512" t="str">
            <v>GUINDAUTO HIDRÁULICO, CAPACIDADE MÁXIMA DE CARGA 6200 KG, MOMENTO MÁXIMO DE CARGA 11,7 TM, ALCANCE MÁXIMO HORIZONTAL 9,70 M, INCLUSIVE CAMINHÃO TOCO PBT 16.000 KG, POTÊNCIA DE 189 CV - CHP DIURNO. AF_06/2014</v>
          </cell>
          <cell r="F512" t="str">
            <v>CHP</v>
          </cell>
          <cell r="G512">
            <v>0.2253047</v>
          </cell>
          <cell r="H512">
            <v>112.68</v>
          </cell>
          <cell r="I512">
            <v>25.39</v>
          </cell>
        </row>
        <row r="513">
          <cell r="E513" t="str">
            <v>LUMINÁRIA VIÁRIA PARA ILUMINAÇÃO PÚBLICA, EQUIPADA COM ILUMINAÇÃO LED, INSTALAÇÃO EM TOPO DE POSTE, COMPLETA COM LÂMPADA, DRIVE, SUPORTE SIMPLES E DEMAIS ACESSÓRIOS, CONFORME  ITEM 1.1, DET. 5 EM PLANTA..</v>
          </cell>
          <cell r="F513" t="str">
            <v>CJ</v>
          </cell>
          <cell r="G513" t="str">
            <v/>
          </cell>
          <cell r="H513" t="str">
            <v/>
          </cell>
          <cell r="I513">
            <v>2048.08</v>
          </cell>
        </row>
        <row r="514">
          <cell r="E514" t="str">
            <v>LUMINÁRIA VIÁRIA PARA ILUMINAÇÃO PÚBLICA, EQUIPADA COM ILUMINAÇÃO LED, INSTALAÇÃO EM TOPO DE POSTE, COMPLETA COM LÂMPADA, DRIVE, SUPORTE SIMPLES E DEMAIS ACESSÓRIOS, CONFORME  ITEM 1.1, DET. 5 EM PLANTA..</v>
          </cell>
          <cell r="F514" t="str">
            <v>CJ</v>
          </cell>
          <cell r="G514">
            <v>1</v>
          </cell>
          <cell r="H514">
            <v>1905</v>
          </cell>
          <cell r="I514">
            <v>1905</v>
          </cell>
        </row>
        <row r="515">
          <cell r="E515" t="str">
            <v xml:space="preserve">SUPORTE PARA UMA LUMINARIA </v>
          </cell>
          <cell r="F515" t="str">
            <v>UN</v>
          </cell>
          <cell r="G515">
            <v>1</v>
          </cell>
          <cell r="H515">
            <v>71.930000000000007</v>
          </cell>
          <cell r="I515">
            <v>71.930000000000007</v>
          </cell>
        </row>
        <row r="516">
          <cell r="D516">
            <v>1022</v>
          </cell>
          <cell r="E516" t="str">
            <v>CABO DE COBRE ISOLAMENTO ANTI-CHAMA 0,6/1KV 2,5MM2 (1 CONDUTOR) TP SINTENAX  PIRELLI OU EQUIV</v>
          </cell>
          <cell r="F516" t="str">
            <v>M</v>
          </cell>
          <cell r="G516">
            <v>20</v>
          </cell>
          <cell r="H516">
            <v>1.49</v>
          </cell>
          <cell r="I516">
            <v>29.8</v>
          </cell>
        </row>
        <row r="517">
          <cell r="D517">
            <v>88264</v>
          </cell>
          <cell r="E517" t="str">
            <v>ELETRICISTA COM ENCARGOS COMPLEMENTARES</v>
          </cell>
          <cell r="F517" t="str">
            <v>H</v>
          </cell>
          <cell r="G517">
            <v>0.5</v>
          </cell>
          <cell r="H517">
            <v>18.14</v>
          </cell>
          <cell r="I517">
            <v>9.07</v>
          </cell>
        </row>
        <row r="518">
          <cell r="D518" t="str">
            <v>88316</v>
          </cell>
          <cell r="E518" t="str">
            <v>SERVENTE COM ENCARGOS COMPLEMENTARES</v>
          </cell>
          <cell r="F518" t="str">
            <v>H</v>
          </cell>
          <cell r="G518">
            <v>0.55400000000000005</v>
          </cell>
          <cell r="H518">
            <v>12.43</v>
          </cell>
          <cell r="I518">
            <v>6.89</v>
          </cell>
        </row>
        <row r="519">
          <cell r="D519">
            <v>5928</v>
          </cell>
          <cell r="E519" t="str">
            <v>GUINDAUTO HIDRÁULICO, CAPACIDADE MÁXIMA DE CARGA 6200 KG, MOMENTO MÁXIMO DE CARGA 11,7 TM, ALCANCE MÁXIMO HORIZONTAL 9,70 M, INCLUSIVE CAMINHÃO TOCO PBT 16.000 KG, POTÊNCIA DE 189 CV - CHP DIURNO. AF_06/2014</v>
          </cell>
          <cell r="F519" t="str">
            <v>CHP</v>
          </cell>
          <cell r="G519">
            <v>0.2253047</v>
          </cell>
          <cell r="H519">
            <v>112.68</v>
          </cell>
          <cell r="I519">
            <v>25.39</v>
          </cell>
        </row>
        <row r="520">
          <cell r="E520" t="str">
            <v>LUMINÁRIA VIÁRIA PARA ILUMINAÇÃO PÚBLICA, EQUIPADA COM ILUMINAÇÃO LED, INSTALAÇÃO EM TOPO DE POSTE, COMPLETA COM LÂMPADA, DRIVE, BRAÇO METÁLICO DE 3M  E DEMAIS ACESSÓRIOS, CONFORME  ITEM 1.1 DAS ESPECIFICAÇÕES TÉCNICAS DE LUMINÁRIAS.</v>
          </cell>
          <cell r="F520" t="str">
            <v>CJ</v>
          </cell>
          <cell r="G520" t="str">
            <v/>
          </cell>
          <cell r="H520" t="str">
            <v/>
          </cell>
          <cell r="I520">
            <v>2048.08</v>
          </cell>
        </row>
        <row r="521">
          <cell r="E521" t="str">
            <v>LUMINÁRIA VIÁRIA PARA ILUMINAÇÃO PÚBLICA, EQUIPADA COM ILUMINAÇÃO LED, INSTALAÇÃO EM TOPO DE POSTE, COMPLETA COM LÂMPADA, DRIVE, BRAÇO METÁLICO DE 3M  E DEMAIS ACESSÓRIOS, CONFORME  ITEM 1.1 DAS ESPECIFICAÇÕES TÉCNICAS DE LUMINÁRIAS.</v>
          </cell>
          <cell r="F521" t="str">
            <v>CJ</v>
          </cell>
          <cell r="G521">
            <v>1</v>
          </cell>
          <cell r="H521">
            <v>1905</v>
          </cell>
          <cell r="I521">
            <v>1905</v>
          </cell>
        </row>
        <row r="522">
          <cell r="E522" t="str">
            <v xml:space="preserve">SUPORTE PARA UMA LUMINARIA </v>
          </cell>
          <cell r="F522" t="str">
            <v>UN</v>
          </cell>
          <cell r="G522">
            <v>1</v>
          </cell>
          <cell r="H522">
            <v>71.930000000000007</v>
          </cell>
          <cell r="I522">
            <v>71.930000000000007</v>
          </cell>
        </row>
        <row r="523">
          <cell r="D523">
            <v>1022</v>
          </cell>
          <cell r="E523" t="str">
            <v>CABO DE COBRE ISOLAMENTO ANTI-CHAMA 0,6/1KV 2,5MM2 (1 CONDUTOR) TP SINTENAX  PIRELLI OU EQUIV</v>
          </cell>
          <cell r="F523" t="str">
            <v>M</v>
          </cell>
          <cell r="G523">
            <v>20</v>
          </cell>
          <cell r="H523">
            <v>1.49</v>
          </cell>
          <cell r="I523">
            <v>29.8</v>
          </cell>
        </row>
        <row r="524">
          <cell r="D524">
            <v>88264</v>
          </cell>
          <cell r="E524" t="str">
            <v>ELETRICISTA COM ENCARGOS COMPLEMENTARES</v>
          </cell>
          <cell r="F524" t="str">
            <v>H</v>
          </cell>
          <cell r="G524">
            <v>0.5</v>
          </cell>
          <cell r="H524">
            <v>18.14</v>
          </cell>
          <cell r="I524">
            <v>9.07</v>
          </cell>
        </row>
        <row r="525">
          <cell r="D525" t="str">
            <v>88316</v>
          </cell>
          <cell r="E525" t="str">
            <v>SERVENTE COM ENCARGOS COMPLEMENTARES</v>
          </cell>
          <cell r="F525" t="str">
            <v>H</v>
          </cell>
          <cell r="G525">
            <v>0.55400000000000005</v>
          </cell>
          <cell r="H525">
            <v>12.43</v>
          </cell>
          <cell r="I525">
            <v>6.89</v>
          </cell>
        </row>
        <row r="526">
          <cell r="D526">
            <v>5928</v>
          </cell>
          <cell r="E526" t="str">
            <v>GUINDAUTO HIDRÁULICO, CAPACIDADE MÁXIMA DE CARGA 6200 KG, MOMENTO MÁXIMO DE CARGA 11,7 TM, ALCANCE MÁXIMO HORIZONTAL 9,70 M, INCLUSIVE CAMINHÃO TOCO PBT 16.000 KG, POTÊNCIA DE 189 CV - CHP DIURNO. AF_06/2014</v>
          </cell>
          <cell r="F526" t="str">
            <v>CHP</v>
          </cell>
          <cell r="G526">
            <v>0.2253047</v>
          </cell>
          <cell r="H526">
            <v>112.68</v>
          </cell>
          <cell r="I526">
            <v>25.39</v>
          </cell>
        </row>
        <row r="527">
          <cell r="E527" t="str">
            <v>LUMINÁRIA VIÁRIA PARA ILUMINAÇÃO PÚBLICA, EQUIPADA COM ILUMINAÇÃO LED, INSTALAÇÃO EM BRAÇO FIXADO A POSTE DE CONCRETO, COMPLETA COM LÂMPADA, DRIVE, BRAÇO METÁLICO DE 3M  E DEMAIS ACESSÓRIOS, CONFORME  ITEM 1.3 DAS ESPECIFICAÇÕES TÉCNICAS DE LUMINÁRIAS.</v>
          </cell>
          <cell r="F527" t="str">
            <v>CJ</v>
          </cell>
          <cell r="G527" t="str">
            <v/>
          </cell>
          <cell r="H527" t="str">
            <v/>
          </cell>
          <cell r="I527">
            <v>2048.08</v>
          </cell>
        </row>
        <row r="528">
          <cell r="E528" t="str">
            <v>LUMINÁRIA VIÁRIA PARA ILUMINAÇÃO PÚBLICA, EQUIPADA COM ILUMINAÇÃO LED, INSTALAÇÃO EM BRAÇO FIXADO A POSTE DE CONCRETO, COMPLETA COM LÂMPADA, DRIVE, BRAÇO METÁLICO DE 3M  E DEMAIS ACESSÓRIOS, CONFORME  ITEM 1.3 DAS ESPECIFICAÇÕES TÉCNICAS DE LUMINÁRIAS.</v>
          </cell>
          <cell r="F528" t="str">
            <v>CJ</v>
          </cell>
          <cell r="G528">
            <v>1</v>
          </cell>
          <cell r="H528">
            <v>1905</v>
          </cell>
          <cell r="I528">
            <v>1905</v>
          </cell>
        </row>
        <row r="529">
          <cell r="E529" t="str">
            <v xml:space="preserve">SUPORTE PARA UMA LUMINARIA </v>
          </cell>
          <cell r="F529" t="str">
            <v>UN</v>
          </cell>
          <cell r="G529">
            <v>1</v>
          </cell>
          <cell r="H529">
            <v>71.930000000000007</v>
          </cell>
          <cell r="I529">
            <v>71.930000000000007</v>
          </cell>
        </row>
        <row r="530">
          <cell r="D530">
            <v>1022</v>
          </cell>
          <cell r="E530" t="str">
            <v>CABO DE COBRE ISOLAMENTO ANTI-CHAMA 0,6/1KV 2,5MM2 (1 CONDUTOR) TP SINTENAX  PIRELLI OU EQUIV</v>
          </cell>
          <cell r="F530" t="str">
            <v>M</v>
          </cell>
          <cell r="G530">
            <v>20</v>
          </cell>
          <cell r="H530">
            <v>1.49</v>
          </cell>
          <cell r="I530">
            <v>29.8</v>
          </cell>
        </row>
        <row r="531">
          <cell r="D531">
            <v>88264</v>
          </cell>
          <cell r="E531" t="str">
            <v>ELETRICISTA COM ENCARGOS COMPLEMENTARES</v>
          </cell>
          <cell r="F531" t="str">
            <v>H</v>
          </cell>
          <cell r="G531">
            <v>0.5</v>
          </cell>
          <cell r="H531">
            <v>18.14</v>
          </cell>
          <cell r="I531">
            <v>9.07</v>
          </cell>
        </row>
        <row r="532">
          <cell r="D532" t="str">
            <v>88316</v>
          </cell>
          <cell r="E532" t="str">
            <v>SERVENTE COM ENCARGOS COMPLEMENTARES</v>
          </cell>
          <cell r="F532" t="str">
            <v>H</v>
          </cell>
          <cell r="G532">
            <v>0.55400000000000005</v>
          </cell>
          <cell r="H532">
            <v>12.43</v>
          </cell>
          <cell r="I532">
            <v>6.89</v>
          </cell>
        </row>
        <row r="533">
          <cell r="D533">
            <v>5928</v>
          </cell>
          <cell r="E533" t="str">
            <v>GUINDAUTO HIDRÁULICO, CAPACIDADE MÁXIMA DE CARGA 6200 KG, MOMENTO MÁXIMO DE CARGA 11,7 TM, ALCANCE MÁXIMO HORIZONTAL 9,70 M, INCLUSIVE CAMINHÃO TOCO PBT 16.000 KG, POTÊNCIA DE 189 CV - CHP DIURNO. AF_06/2014</v>
          </cell>
          <cell r="F533" t="str">
            <v>CHP</v>
          </cell>
          <cell r="G533">
            <v>0.2253047</v>
          </cell>
          <cell r="H533">
            <v>112.68</v>
          </cell>
          <cell r="I533">
            <v>25.39</v>
          </cell>
        </row>
        <row r="534">
          <cell r="E534" t="str">
            <v>CONJUNTO DE DUAS LUMINÁRIAS VIÁRIA PARA ILUMINAÇÃO PÚBLICA, EQUIPADA COM LÂMPADA LED, INSTALAÇÃO EM TOPO DE POSTE, COMPLETA COM LÂMPADA, DRIVE, SUPORTE DUPLO180º E DEMAIS ACESSÓRIOS, CONFORME ITEM 1.1 DAS ESPECIFICAÇÕES TÉCNICAS DE LUMINÁRIAS E DET. 5 EM PLANTA.</v>
          </cell>
          <cell r="F534" t="str">
            <v>CJ</v>
          </cell>
          <cell r="G534" t="str">
            <v/>
          </cell>
          <cell r="H534" t="str">
            <v/>
          </cell>
          <cell r="I534">
            <v>3974.33</v>
          </cell>
        </row>
        <row r="535">
          <cell r="E535" t="str">
            <v>CONJUNTO DE DUAS LUMINÁRIAS VIÁRIA PARA ILUMINAÇÃO PÚBLICA, EQUIPADA COM LÂMPADA LED, INSTALAÇÃO EM TOPO DE POSTE, COMPLETA COM LÂMPADA, DRIVE, SUPORTE DUPLO180º E DEMAIS ACESSÓRIOS, CONFORME ITEM 1.1 DAS ESPECIFICAÇÕES TÉCNICAS DE LUMINÁRIAS E DET. 5 EM PLANTA.</v>
          </cell>
          <cell r="F535" t="str">
            <v>CJ</v>
          </cell>
          <cell r="G535">
            <v>1</v>
          </cell>
          <cell r="H535">
            <v>3810</v>
          </cell>
          <cell r="I535">
            <v>3810</v>
          </cell>
        </row>
        <row r="536">
          <cell r="E536" t="str">
            <v xml:space="preserve">SUPORTE PARA UMA LUMINARIA </v>
          </cell>
          <cell r="F536" t="str">
            <v>UN</v>
          </cell>
          <cell r="G536">
            <v>1</v>
          </cell>
          <cell r="H536">
            <v>93.18</v>
          </cell>
          <cell r="I536">
            <v>93.18</v>
          </cell>
        </row>
        <row r="537">
          <cell r="D537">
            <v>1022</v>
          </cell>
          <cell r="E537" t="str">
            <v>CABO DE COBRE ISOLAMENTO ANTI-CHAMA 0,6/1KV 2,5MM2 (1 CONDUTOR) TP SINTENAX  PIRELLI OU EQUIV</v>
          </cell>
          <cell r="F537" t="str">
            <v>M</v>
          </cell>
          <cell r="G537">
            <v>20</v>
          </cell>
          <cell r="H537">
            <v>1.49</v>
          </cell>
          <cell r="I537">
            <v>29.8</v>
          </cell>
        </row>
        <row r="538">
          <cell r="D538">
            <v>88264</v>
          </cell>
          <cell r="E538" t="str">
            <v>ELETRICISTA COM ENCARGOS COMPLEMENTARES</v>
          </cell>
          <cell r="F538" t="str">
            <v>H</v>
          </cell>
          <cell r="G538">
            <v>0.5</v>
          </cell>
          <cell r="H538">
            <v>18.14</v>
          </cell>
          <cell r="I538">
            <v>9.07</v>
          </cell>
        </row>
        <row r="539">
          <cell r="D539" t="str">
            <v>88316</v>
          </cell>
          <cell r="E539" t="str">
            <v>SERVENTE COM ENCARGOS COMPLEMENTARES</v>
          </cell>
          <cell r="F539" t="str">
            <v>H</v>
          </cell>
          <cell r="G539">
            <v>0.55400000000000005</v>
          </cell>
          <cell r="H539">
            <v>12.43</v>
          </cell>
          <cell r="I539">
            <v>6.89</v>
          </cell>
        </row>
        <row r="540">
          <cell r="D540">
            <v>5928</v>
          </cell>
          <cell r="E540" t="str">
            <v>GUINDAUTO HIDRÁULICO, CAPACIDADE MÁXIMA DE CARGA 6200 KG, MOMENTO MÁXIMO DE CARGA 11,7 TM, ALCANCE MÁXIMO HORIZONTAL 9,70 M, INCLUSIVE CAMINHÃO TOCO PBT 16.000 KG, POTÊNCIA DE 189 CV - CHP DIURNO. AF_06/2014</v>
          </cell>
          <cell r="F540" t="str">
            <v>CHP</v>
          </cell>
          <cell r="G540">
            <v>0.2253047</v>
          </cell>
          <cell r="H540">
            <v>112.68</v>
          </cell>
          <cell r="I540">
            <v>25.39</v>
          </cell>
        </row>
        <row r="541">
          <cell r="E541" t="str">
            <v>LUMINÁRIA VIÁRIA PARA ILUMINAÇÃO PÚBLICA, EQUIPADA COM ILUMINAÇÃO LED, INSTALAÇÃO EM TOPO POSTE, COMPLETA COM LÂMPADA, DRIVE, SUPORTE SIMPLES E DEMAIS ACESSÓRIOS, CONFORME  ITEM 1.2 DAS ESPECIFICAÇÕES TÉCNICAS DE LUMINÁRIAS E DET. 4 EM PLANTA.</v>
          </cell>
          <cell r="F541" t="str">
            <v>CJ</v>
          </cell>
          <cell r="G541" t="str">
            <v/>
          </cell>
          <cell r="H541" t="str">
            <v/>
          </cell>
          <cell r="I541">
            <v>2453.08</v>
          </cell>
        </row>
        <row r="542">
          <cell r="E542" t="str">
            <v>LUMINÁRIA VIÁRIA PARA ILUMINAÇÃO PÚBLICA, EQUIPADA COM ILUMINAÇÃO LED, INSTALAÇÃO EM TOPO POSTE, COMPLETA COM LÂMPADA, DRIVE, SUPORTE SIMPLES E DEMAIS ACESSÓRIOS, CONFORME  ITEM 1.2 DAS ESPECIFICAÇÕES TÉCNICAS DE LUMINÁRIAS E DET. 4 EM PLANTA.</v>
          </cell>
          <cell r="F542" t="str">
            <v>CJ</v>
          </cell>
          <cell r="G542">
            <v>1</v>
          </cell>
          <cell r="H542">
            <v>2310</v>
          </cell>
          <cell r="I542">
            <v>2310</v>
          </cell>
        </row>
        <row r="543">
          <cell r="E543" t="str">
            <v xml:space="preserve">SUPORTE PARA UMA LUMINARIA </v>
          </cell>
          <cell r="F543" t="str">
            <v>UN</v>
          </cell>
          <cell r="G543">
            <v>1</v>
          </cell>
          <cell r="H543">
            <v>71.930000000000007</v>
          </cell>
          <cell r="I543">
            <v>71.930000000000007</v>
          </cell>
        </row>
        <row r="544">
          <cell r="D544">
            <v>1022</v>
          </cell>
          <cell r="E544" t="str">
            <v>CABO DE COBRE ISOLAMENTO ANTI-CHAMA 0,6/1KV 2,5MM2 (1 CONDUTOR) TP SINTENAX  PIRELLI OU EQUIV</v>
          </cell>
          <cell r="F544" t="str">
            <v>M</v>
          </cell>
          <cell r="G544">
            <v>20</v>
          </cell>
          <cell r="H544">
            <v>1.49</v>
          </cell>
          <cell r="I544">
            <v>29.8</v>
          </cell>
        </row>
        <row r="545">
          <cell r="D545">
            <v>88264</v>
          </cell>
          <cell r="E545" t="str">
            <v>ELETRICISTA COM ENCARGOS COMPLEMENTARES</v>
          </cell>
          <cell r="F545" t="str">
            <v>H</v>
          </cell>
          <cell r="G545">
            <v>0.5</v>
          </cell>
          <cell r="H545">
            <v>18.14</v>
          </cell>
          <cell r="I545">
            <v>9.07</v>
          </cell>
        </row>
        <row r="546">
          <cell r="D546" t="str">
            <v>88316</v>
          </cell>
          <cell r="E546" t="str">
            <v>SERVENTE COM ENCARGOS COMPLEMENTARES</v>
          </cell>
          <cell r="F546" t="str">
            <v>H</v>
          </cell>
          <cell r="G546">
            <v>0.55400000000000005</v>
          </cell>
          <cell r="H546">
            <v>12.43</v>
          </cell>
          <cell r="I546">
            <v>6.89</v>
          </cell>
        </row>
        <row r="547">
          <cell r="D547">
            <v>5928</v>
          </cell>
          <cell r="E547" t="str">
            <v>GUINDAUTO HIDRÁULICO, CAPACIDADE MÁXIMA DE CARGA 6200 KG, MOMENTO MÁXIMO DE CARGA 11,7 TM, ALCANCE MÁXIMO HORIZONTAL 9,70 M, INCLUSIVE CAMINHÃO TOCO PBT 16.000 KG, POTÊNCIA DE 189 CV - CHP DIURNO. AF_06/2014</v>
          </cell>
          <cell r="F547" t="str">
            <v>CHP</v>
          </cell>
          <cell r="G547">
            <v>0.2253047</v>
          </cell>
          <cell r="H547">
            <v>112.68</v>
          </cell>
          <cell r="I547">
            <v>25.39</v>
          </cell>
        </row>
        <row r="548">
          <cell r="E548" t="str">
            <v>LUMINÁRIA VIÁRIA PARA ILUMINAÇÃO PÚBLICA, EQUIPADA COM ILUMINAÇÃO LED, INSTALAÇÃO EM TOPO POSTE, COMPLETA COM LÂMPADA, DRIVE, SUPORTE SIMPLES E DEMAIS ACESSÓRIOS, CONFORME  ITEM 1.2 DAS ESPECIFICAÇÕES TÉCNICAS DE LUMINÁRIAS E DET. 4 EM PLANTA.</v>
          </cell>
          <cell r="F548" t="str">
            <v>CJ</v>
          </cell>
          <cell r="G548" t="str">
            <v/>
          </cell>
          <cell r="H548" t="str">
            <v/>
          </cell>
          <cell r="I548">
            <v>2453.08</v>
          </cell>
        </row>
        <row r="549">
          <cell r="E549" t="str">
            <v>LUMINÁRIA VIÁRIA PARA ILUMINAÇÃO PÚBLICA, EQUIPADA COM ILUMINAÇÃO LED, INSTALAÇÃO EM TOPO POSTE, COMPLETA COM LÂMPADA, DRIVE, SUPORTE SIMPLES E DEMAIS ACESSÓRIOS, CONFORME  ITEM 1.2 DAS ESPECIFICAÇÕES TÉCNICAS DE LUMINÁRIAS E DET. 4 EM PLANTA.</v>
          </cell>
          <cell r="F549" t="str">
            <v>CJ</v>
          </cell>
          <cell r="G549">
            <v>1</v>
          </cell>
          <cell r="H549">
            <v>2310</v>
          </cell>
          <cell r="I549">
            <v>2310</v>
          </cell>
        </row>
        <row r="550">
          <cell r="E550" t="str">
            <v xml:space="preserve">SUPORTE PARA UMA LUMINARIA </v>
          </cell>
          <cell r="F550" t="str">
            <v>UN</v>
          </cell>
          <cell r="G550">
            <v>1</v>
          </cell>
          <cell r="H550">
            <v>71.930000000000007</v>
          </cell>
          <cell r="I550">
            <v>71.930000000000007</v>
          </cell>
        </row>
        <row r="551">
          <cell r="D551">
            <v>1022</v>
          </cell>
          <cell r="E551" t="str">
            <v>CABO DE COBRE ISOLAMENTO ANTI-CHAMA 0,6/1KV 2,5MM2 (1 CONDUTOR) TP SINTENAX  PIRELLI OU EQUIV</v>
          </cell>
          <cell r="F551" t="str">
            <v>M</v>
          </cell>
          <cell r="G551">
            <v>20</v>
          </cell>
          <cell r="H551">
            <v>1.49</v>
          </cell>
          <cell r="I551">
            <v>29.8</v>
          </cell>
        </row>
        <row r="552">
          <cell r="D552">
            <v>88264</v>
          </cell>
          <cell r="E552" t="str">
            <v>ELETRICISTA COM ENCARGOS COMPLEMENTARES</v>
          </cell>
          <cell r="F552" t="str">
            <v>H</v>
          </cell>
          <cell r="G552">
            <v>0.5</v>
          </cell>
          <cell r="H552">
            <v>18.14</v>
          </cell>
          <cell r="I552">
            <v>9.07</v>
          </cell>
        </row>
        <row r="553">
          <cell r="D553" t="str">
            <v>88316</v>
          </cell>
          <cell r="E553" t="str">
            <v>SERVENTE COM ENCARGOS COMPLEMENTARES</v>
          </cell>
          <cell r="F553" t="str">
            <v>H</v>
          </cell>
          <cell r="G553">
            <v>0.55400000000000005</v>
          </cell>
          <cell r="H553">
            <v>12.43</v>
          </cell>
          <cell r="I553">
            <v>6.89</v>
          </cell>
        </row>
        <row r="554">
          <cell r="D554">
            <v>5928</v>
          </cell>
          <cell r="E554" t="str">
            <v>GUINDAUTO HIDRÁULICO, CAPACIDADE MÁXIMA DE CARGA 6200 KG, MOMENTO MÁXIMO DE CARGA 11,7 TM, ALCANCE MÁXIMO HORIZONTAL 9,70 M, INCLUSIVE CAMINHÃO TOCO PBT 16.000 KG, POTÊNCIA DE 189 CV - CHP DIURNO. AF_06/2014</v>
          </cell>
          <cell r="F554" t="str">
            <v>CHP</v>
          </cell>
          <cell r="G554">
            <v>0.2253047</v>
          </cell>
          <cell r="H554">
            <v>112.68</v>
          </cell>
          <cell r="I554">
            <v>25.39</v>
          </cell>
        </row>
        <row r="555">
          <cell r="E555" t="str">
            <v>LUMINÁRIA VIÁRIA PARA ILUMINAÇÃO PÚBLICA, EQUIPADA COM LÂMPADA LED, INSTALAÇÃO EM BRAÇO METÁLICO FIXADO A POSTE DE CONCRETO, COMPLETA COM LÂMPADA, DRIVE, BRAÇO METÁLICO DE 3M  E DEMAIS ACESSÓRIOS, CONFORME  ITEM 1.2 DAS ESPECIFICAÇÕES TÉCNICAS DE LUMINÁRIAS.</v>
          </cell>
          <cell r="F555" t="str">
            <v>CJ</v>
          </cell>
          <cell r="G555" t="str">
            <v/>
          </cell>
          <cell r="H555" t="str">
            <v/>
          </cell>
          <cell r="I555">
            <v>4763.0800000000008</v>
          </cell>
        </row>
        <row r="556">
          <cell r="E556" t="str">
            <v>LUMINÁRIA VIÁRIA PARA ILUMINAÇÃO PÚBLICA, EQUIPADA COM ILUMINAÇÃO LED, INSTALAÇÃO EM TOPO DE POSTE, COMPLETA COM LÂMPADA, DRIVE, BRAÇO METÁLICO DE 3M  E DEMAIS ACESSÓRIOS, CONFORME  ITEM 1.1 DAS ESPECIFICAÇÕES TÉCNICAS DE LUMINÁRIAS.</v>
          </cell>
          <cell r="F556" t="str">
            <v>CJ</v>
          </cell>
          <cell r="G556">
            <v>1</v>
          </cell>
          <cell r="H556">
            <v>4620</v>
          </cell>
          <cell r="I556">
            <v>4620</v>
          </cell>
        </row>
        <row r="557">
          <cell r="E557" t="str">
            <v xml:space="preserve">SUPORTE PARA UMA LUMINARIA </v>
          </cell>
          <cell r="F557" t="str">
            <v>UN</v>
          </cell>
          <cell r="G557">
            <v>1</v>
          </cell>
          <cell r="H557">
            <v>71.930000000000007</v>
          </cell>
          <cell r="I557">
            <v>71.930000000000007</v>
          </cell>
        </row>
        <row r="558">
          <cell r="D558">
            <v>1022</v>
          </cell>
          <cell r="E558" t="str">
            <v>CABO DE COBRE ISOLAMENTO ANTI-CHAMA 0,6/1KV 2,5MM2 (1 CONDUTOR) TP SINTENAX  PIRELLI OU EQUIV</v>
          </cell>
          <cell r="F558" t="str">
            <v>M</v>
          </cell>
          <cell r="G558">
            <v>20</v>
          </cell>
          <cell r="H558">
            <v>1.49</v>
          </cell>
          <cell r="I558">
            <v>29.8</v>
          </cell>
        </row>
        <row r="559">
          <cell r="D559">
            <v>88264</v>
          </cell>
          <cell r="E559" t="str">
            <v>ELETRICISTA COM ENCARGOS COMPLEMENTARES</v>
          </cell>
          <cell r="F559" t="str">
            <v>H</v>
          </cell>
          <cell r="G559">
            <v>0.5</v>
          </cell>
          <cell r="H559">
            <v>18.14</v>
          </cell>
          <cell r="I559">
            <v>9.07</v>
          </cell>
        </row>
        <row r="560">
          <cell r="D560" t="str">
            <v>88316</v>
          </cell>
          <cell r="E560" t="str">
            <v>SERVENTE COM ENCARGOS COMPLEMENTARES</v>
          </cell>
          <cell r="F560" t="str">
            <v>H</v>
          </cell>
          <cell r="G560">
            <v>0.55400000000000005</v>
          </cell>
          <cell r="H560">
            <v>12.43</v>
          </cell>
          <cell r="I560">
            <v>6.89</v>
          </cell>
        </row>
        <row r="561">
          <cell r="D561">
            <v>5928</v>
          </cell>
          <cell r="E561" t="str">
            <v>GUINDAUTO HIDRÁULICO, CAPACIDADE MÁXIMA DE CARGA 6200 KG, MOMENTO MÁXIMO DE CARGA 11,7 TM, ALCANCE MÁXIMO HORIZONTAL 9,70 M, INCLUSIVE CAMINHÃO TOCO PBT 16.000 KG, POTÊNCIA DE 189 CV - CHP DIURNO. AF_06/2014</v>
          </cell>
          <cell r="F561" t="str">
            <v>CHP</v>
          </cell>
          <cell r="G561">
            <v>0.2253047</v>
          </cell>
          <cell r="H561">
            <v>112.68</v>
          </cell>
          <cell r="I561">
            <v>25.39</v>
          </cell>
        </row>
        <row r="562">
          <cell r="E562" t="str">
            <v>CONJUNTO DE DUAS LUMINÁRIAS VIÁRIA PARA ILUMINAÇÃO PÚBLICA, EQUIPADA COM LÂMPADA LED, INSTALAÇÃO EM TOPO DE POSTE, COMPLETA COM LÂMPADA, DRIVE, SUPORTE DUPLO 180º E DEMAIS ACESSÓRIOS, CONFORME ITEM 1.2 DAS ESPECIFICAÇÕES TÉCNICAS DE LUMINÁRIAS E DET. 4 EM PLANTA.</v>
          </cell>
          <cell r="F562" t="str">
            <v>CJ</v>
          </cell>
          <cell r="G562" t="str">
            <v/>
          </cell>
          <cell r="H562" t="str">
            <v/>
          </cell>
          <cell r="I562">
            <v>2717.47</v>
          </cell>
        </row>
        <row r="563">
          <cell r="E563" t="str">
            <v>CONJUNTO DE DUAS LUMINÁRIAS VIÁRIA PARA ILUMINAÇÃO PÚBLICA, EQUIPADA COM LÂMPADA LED, INSTALAÇÃO EM TOPO DE POSTE, COMPLETA COM LÂMPADA, DRIVE, SUPORTE DUPLO 180º E DEMAIS ACESSÓRIOS, CONFORME ITEM 1.2 DAS ESPECIFICAÇÕES TÉCNICAS DE LUMINÁRIAS E DET. 4 EM PLANTA.</v>
          </cell>
          <cell r="F563" t="str">
            <v>CJ</v>
          </cell>
          <cell r="G563">
            <v>1</v>
          </cell>
          <cell r="H563">
            <v>2574.39</v>
          </cell>
          <cell r="I563">
            <v>2574.39</v>
          </cell>
        </row>
        <row r="564">
          <cell r="E564" t="str">
            <v xml:space="preserve">SUPORTE PARA UMA LUMINARIA </v>
          </cell>
          <cell r="F564" t="str">
            <v>UN</v>
          </cell>
          <cell r="G564">
            <v>1</v>
          </cell>
          <cell r="H564">
            <v>71.930000000000007</v>
          </cell>
          <cell r="I564">
            <v>71.930000000000007</v>
          </cell>
        </row>
        <row r="565">
          <cell r="D565">
            <v>1022</v>
          </cell>
          <cell r="E565" t="str">
            <v>CABO DE COBRE ISOLAMENTO ANTI-CHAMA 0,6/1KV 2,5MM2 (1 CONDUTOR) TP SINTENAX  PIRELLI OU EQUIV</v>
          </cell>
          <cell r="F565" t="str">
            <v>M</v>
          </cell>
          <cell r="G565">
            <v>20</v>
          </cell>
          <cell r="H565">
            <v>1.49</v>
          </cell>
          <cell r="I565">
            <v>29.8</v>
          </cell>
        </row>
        <row r="566">
          <cell r="D566">
            <v>88264</v>
          </cell>
          <cell r="E566" t="str">
            <v>ELETRICISTA COM ENCARGOS COMPLEMENTARES</v>
          </cell>
          <cell r="F566" t="str">
            <v>H</v>
          </cell>
          <cell r="G566">
            <v>0.5</v>
          </cell>
          <cell r="H566">
            <v>18.14</v>
          </cell>
          <cell r="I566">
            <v>9.07</v>
          </cell>
        </row>
        <row r="567">
          <cell r="D567" t="str">
            <v>88316</v>
          </cell>
          <cell r="E567" t="str">
            <v>SERVENTE COM ENCARGOS COMPLEMENTARES</v>
          </cell>
          <cell r="F567" t="str">
            <v>H</v>
          </cell>
          <cell r="G567">
            <v>0.55400000000000005</v>
          </cell>
          <cell r="H567">
            <v>12.43</v>
          </cell>
          <cell r="I567">
            <v>6.89</v>
          </cell>
        </row>
        <row r="568">
          <cell r="D568">
            <v>5928</v>
          </cell>
          <cell r="E568" t="str">
            <v>GUINDAUTO HIDRÁULICO, CAPACIDADE MÁXIMA DE CARGA 6200 KG, MOMENTO MÁXIMO DE CARGA 11,7 TM, ALCANCE MÁXIMO HORIZONTAL 9,70 M, INCLUSIVE CAMINHÃO TOCO PBT 16.000 KG, POTÊNCIA DE 189 CV - CHP DIURNO. AF_06/2014</v>
          </cell>
          <cell r="F568" t="str">
            <v>CHP</v>
          </cell>
          <cell r="G568">
            <v>0.2253047</v>
          </cell>
          <cell r="H568">
            <v>112.68</v>
          </cell>
          <cell r="I568">
            <v>25.39</v>
          </cell>
        </row>
        <row r="569">
          <cell r="E569" t="str">
            <v>CONJUNTO DE DUAS LUMINÁRIAS VIÁRIA PARA ILUMINAÇÃO PÚBLICA, EQUIPADA COM LÂMPADA LED, INSTALAÇÃO EM TOPO DE POSTE, COMPLETA COM LÂMPADA, DRIVE, SUPORTE DUPLO 180º E DEMAIS ACESSÓRIOS, CONFORME ITEM 1.2 DAS ESPECIFICAÇÕES TÉCNICAS DE LUMINÁRIAS E DET. 4 EM PLANTA.</v>
          </cell>
          <cell r="F569" t="str">
            <v>CJ</v>
          </cell>
          <cell r="G569" t="str">
            <v/>
          </cell>
          <cell r="H569" t="str">
            <v/>
          </cell>
          <cell r="I569">
            <v>2717.47</v>
          </cell>
        </row>
        <row r="570">
          <cell r="E570" t="str">
            <v>CONJUNTO DE DUAS LUMINÁRIAS VIÁRIA PARA ILUMINAÇÃO PÚBLICA, EQUIPADA COM LÂMPADA LED, INSTALAÇÃO EM TOPO DE POSTE, COMPLETA COM LÂMPADA, DRIVE, SUPORTE DUPLO 180º E DEMAIS ACESSÓRIOS, CONFORME ITEM 1.2 DAS ESPECIFICAÇÕES TÉCNICAS DE LUMINÁRIAS E DET. 4 EM PLANTA.</v>
          </cell>
          <cell r="F570" t="str">
            <v>CJ</v>
          </cell>
          <cell r="G570">
            <v>1</v>
          </cell>
          <cell r="H570">
            <v>2574.39</v>
          </cell>
          <cell r="I570">
            <v>2574.39</v>
          </cell>
        </row>
        <row r="571">
          <cell r="E571" t="str">
            <v xml:space="preserve">SUPORTE PARA UMA LUMINARIA </v>
          </cell>
          <cell r="F571" t="str">
            <v>UN</v>
          </cell>
          <cell r="G571">
            <v>1</v>
          </cell>
          <cell r="H571">
            <v>71.930000000000007</v>
          </cell>
          <cell r="I571">
            <v>71.930000000000007</v>
          </cell>
        </row>
        <row r="572">
          <cell r="D572">
            <v>1022</v>
          </cell>
          <cell r="E572" t="str">
            <v>CABO DE COBRE ISOLAMENTO ANTI-CHAMA 0,6/1KV 2,5MM2 (1 CONDUTOR) TP SINTENAX  PIRELLI OU EQUIV</v>
          </cell>
          <cell r="F572" t="str">
            <v>M</v>
          </cell>
          <cell r="G572">
            <v>20</v>
          </cell>
          <cell r="H572">
            <v>1.49</v>
          </cell>
          <cell r="I572">
            <v>29.8</v>
          </cell>
        </row>
        <row r="573">
          <cell r="D573">
            <v>88264</v>
          </cell>
          <cell r="E573" t="str">
            <v>ELETRICISTA COM ENCARGOS COMPLEMENTARES</v>
          </cell>
          <cell r="F573" t="str">
            <v>H</v>
          </cell>
          <cell r="G573">
            <v>0.5</v>
          </cell>
          <cell r="H573">
            <v>18.14</v>
          </cell>
          <cell r="I573">
            <v>9.07</v>
          </cell>
        </row>
        <row r="574">
          <cell r="D574" t="str">
            <v>88316</v>
          </cell>
          <cell r="E574" t="str">
            <v>SERVENTE COM ENCARGOS COMPLEMENTARES</v>
          </cell>
          <cell r="F574" t="str">
            <v>H</v>
          </cell>
          <cell r="G574">
            <v>0.55400000000000005</v>
          </cell>
          <cell r="H574">
            <v>12.43</v>
          </cell>
          <cell r="I574">
            <v>6.89</v>
          </cell>
        </row>
        <row r="575">
          <cell r="D575">
            <v>5928</v>
          </cell>
          <cell r="E575" t="str">
            <v>GUINDAUTO HIDRÁULICO, CAPACIDADE MÁXIMA DE CARGA 6200 KG, MOMENTO MÁXIMO DE CARGA 11,7 TM, ALCANCE MÁXIMO HORIZONTAL 9,70 M, INCLUSIVE CAMINHÃO TOCO PBT 16.000 KG, POTÊNCIA DE 189 CV - CHP DIURNO. AF_06/2014</v>
          </cell>
          <cell r="F575" t="str">
            <v>CHP</v>
          </cell>
          <cell r="G575">
            <v>0.2253047</v>
          </cell>
          <cell r="H575">
            <v>112.68</v>
          </cell>
          <cell r="I575">
            <v>25.39</v>
          </cell>
        </row>
        <row r="576">
          <cell r="E576" t="str">
            <v>LUMINÁRIA VIÁRIA PARA ILUMINAÇÃO PÚBLICA, EQUIPADA COM LÂMPADA LED, INSTALAÇÃO EM BRAÇO FIXADO A  POSTE DE CONCRETO, COMPLETA COM LÂMPADA, DRIVE, BRAÇO METÁLICO DE 3M E DEMAIS ACESSÓRIOS, CONFORME  ITEM 1.3 DAS ESPECIFICAÇÕES TÉCNICAS DE LUMINÁRIAS.</v>
          </cell>
          <cell r="F576" t="str">
            <v>CJ</v>
          </cell>
          <cell r="G576" t="str">
            <v/>
          </cell>
          <cell r="H576" t="str">
            <v/>
          </cell>
          <cell r="I576">
            <v>2717.47</v>
          </cell>
        </row>
        <row r="577">
          <cell r="E577" t="str">
            <v>LUMINÁRIA VIÁRIA PARA ILUMINAÇÃO PÚBLICA, EQUIPADA COM LÂMPADA LED, INSTALAÇÃO EM BRAÇO FIXADO A  POSTE DE CONCRETO, COMPLETA COM LÂMPADA, DRIVE, BRAÇO METÁLICO DE 3M E DEMAIS ACESSÓRIOS, CONFORME  ITEM 1.3 DAS ESPECIFICAÇÕES TÉCNICAS DE LUMINÁRIAS.</v>
          </cell>
          <cell r="F577" t="str">
            <v>CJ</v>
          </cell>
          <cell r="G577">
            <v>1</v>
          </cell>
          <cell r="H577">
            <v>2574.39</v>
          </cell>
          <cell r="I577">
            <v>2574.39</v>
          </cell>
        </row>
        <row r="578">
          <cell r="E578" t="str">
            <v xml:space="preserve">SUPORTE PARA UMA LUMINARIA </v>
          </cell>
          <cell r="F578" t="str">
            <v>UN</v>
          </cell>
          <cell r="G578">
            <v>1</v>
          </cell>
          <cell r="H578">
            <v>71.930000000000007</v>
          </cell>
          <cell r="I578">
            <v>71.930000000000007</v>
          </cell>
        </row>
        <row r="579">
          <cell r="D579">
            <v>1022</v>
          </cell>
          <cell r="E579" t="str">
            <v>CABO DE COBRE ISOLAMENTO ANTI-CHAMA 0,6/1KV 2,5MM2 (1 CONDUTOR) TP SINTENAX  PIRELLI OU EQUIV</v>
          </cell>
          <cell r="F579" t="str">
            <v>M</v>
          </cell>
          <cell r="G579">
            <v>20</v>
          </cell>
          <cell r="H579">
            <v>1.49</v>
          </cell>
          <cell r="I579">
            <v>29.8</v>
          </cell>
        </row>
        <row r="580">
          <cell r="D580">
            <v>88264</v>
          </cell>
          <cell r="E580" t="str">
            <v>ELETRICISTA COM ENCARGOS COMPLEMENTARES</v>
          </cell>
          <cell r="F580" t="str">
            <v>H</v>
          </cell>
          <cell r="G580">
            <v>0.5</v>
          </cell>
          <cell r="H580">
            <v>18.14</v>
          </cell>
          <cell r="I580">
            <v>9.07</v>
          </cell>
        </row>
        <row r="581">
          <cell r="D581" t="str">
            <v>88316</v>
          </cell>
          <cell r="E581" t="str">
            <v>SERVENTE COM ENCARGOS COMPLEMENTARES</v>
          </cell>
          <cell r="F581" t="str">
            <v>H</v>
          </cell>
          <cell r="G581">
            <v>0.55400000000000005</v>
          </cell>
          <cell r="H581">
            <v>12.43</v>
          </cell>
          <cell r="I581">
            <v>6.89</v>
          </cell>
        </row>
        <row r="582">
          <cell r="D582">
            <v>5928</v>
          </cell>
          <cell r="E582" t="str">
            <v>GUINDAUTO HIDRÁULICO, CAPACIDADE MÁXIMA DE CARGA 6200 KG, MOMENTO MÁXIMO DE CARGA 11,7 TM, ALCANCE MÁXIMO HORIZONTAL 9,70 M, INCLUSIVE CAMINHÃO TOCO PBT 16.000 KG, POTÊNCIA DE 189 CV - CHP DIURNO. AF_06/2014</v>
          </cell>
          <cell r="F582" t="str">
            <v>CHP</v>
          </cell>
          <cell r="G582">
            <v>0.2253047</v>
          </cell>
          <cell r="H582">
            <v>112.68</v>
          </cell>
          <cell r="I582">
            <v>25.39</v>
          </cell>
        </row>
        <row r="583">
          <cell r="E583" t="str">
            <v>LUMINÁRIA VIÁRIA PARA ILUMINAÇÃO PÚBLICA, EQUIPADA COM LÂMPADA LED, INSTALAÇÃO EM BRAÇO DE  POSTE DECORATIVO, COMPLETA COM LÂMPADA, DRIVE E DEMAIS ACESSÓRIOS, ALTURA DE MONTAGEM 8M, CONFORME  ITEM 1.3 DAS ESPECIFICAÇÕES TÉCNICAS DE LUMINÁRIAS DET. 1 EM PLANTA. 236W.</v>
          </cell>
          <cell r="F583" t="str">
            <v>CJ</v>
          </cell>
          <cell r="G583" t="str">
            <v/>
          </cell>
          <cell r="H583" t="str">
            <v/>
          </cell>
          <cell r="I583">
            <v>5291.8600000000006</v>
          </cell>
        </row>
        <row r="584">
          <cell r="E584" t="str">
            <v>LUMINÁRIA VIÁRIA PARA ILUMINAÇÃO PÚBLICA, EQUIPADA COM LÂMPADA LED, INSTALAÇÃO EM BRAÇO DE  POSTE DECORATIVO, COMPLETA COM LÂMPADA, DRIVE E DEMAIS ACESSÓRIOS, ALTURA DE MONTAGEM 8M, CONFORME  ITEM 1.3 DAS ESPECIFICAÇÕES TÉCNICAS DE LUMINÁRIAS DET. 1 EM PLANTA. 236W.</v>
          </cell>
          <cell r="F584" t="str">
            <v>CJ</v>
          </cell>
          <cell r="G584">
            <v>1</v>
          </cell>
          <cell r="H584">
            <v>5148.78</v>
          </cell>
          <cell r="I584">
            <v>5148.78</v>
          </cell>
        </row>
        <row r="585">
          <cell r="E585" t="str">
            <v xml:space="preserve">SUPORTE PARA UMA LUMINARIA </v>
          </cell>
          <cell r="F585" t="str">
            <v>UN</v>
          </cell>
          <cell r="G585">
            <v>1</v>
          </cell>
          <cell r="H585">
            <v>71.930000000000007</v>
          </cell>
          <cell r="I585">
            <v>71.930000000000007</v>
          </cell>
        </row>
        <row r="586">
          <cell r="D586">
            <v>1022</v>
          </cell>
          <cell r="E586" t="str">
            <v>CABO DE COBRE ISOLAMENTO ANTI-CHAMA 0,6/1KV 2,5MM2 (1 CONDUTOR) TP SINTENAX  PIRELLI OU EQUIV</v>
          </cell>
          <cell r="F586" t="str">
            <v>M</v>
          </cell>
          <cell r="G586">
            <v>20</v>
          </cell>
          <cell r="H586">
            <v>1.49</v>
          </cell>
          <cell r="I586">
            <v>29.8</v>
          </cell>
        </row>
        <row r="587">
          <cell r="D587">
            <v>88264</v>
          </cell>
          <cell r="E587" t="str">
            <v>ELETRICISTA COM ENCARGOS COMPLEMENTARES</v>
          </cell>
          <cell r="F587" t="str">
            <v>H</v>
          </cell>
          <cell r="G587">
            <v>0.5</v>
          </cell>
          <cell r="H587">
            <v>18.14</v>
          </cell>
          <cell r="I587">
            <v>9.07</v>
          </cell>
        </row>
        <row r="588">
          <cell r="D588" t="str">
            <v>88316</v>
          </cell>
          <cell r="E588" t="str">
            <v>SERVENTE COM ENCARGOS COMPLEMENTARES</v>
          </cell>
          <cell r="F588" t="str">
            <v>H</v>
          </cell>
          <cell r="G588">
            <v>0.55400000000000005</v>
          </cell>
          <cell r="H588">
            <v>12.43</v>
          </cell>
          <cell r="I588">
            <v>6.89</v>
          </cell>
        </row>
        <row r="589">
          <cell r="D589">
            <v>5928</v>
          </cell>
          <cell r="E589" t="str">
            <v>GUINDAUTO HIDRÁULICO, CAPACIDADE MÁXIMA DE CARGA 6200 KG, MOMENTO MÁXIMO DE CARGA 11,7 TM, ALCANCE MÁXIMO HORIZONTAL 9,70 M, INCLUSIVE CAMINHÃO TOCO PBT 16.000 KG, POTÊNCIA DE 189 CV - CHP DIURNO. AF_06/2014</v>
          </cell>
          <cell r="F589" t="str">
            <v>CHP</v>
          </cell>
          <cell r="G589">
            <v>0.2253047</v>
          </cell>
          <cell r="H589">
            <v>112.68</v>
          </cell>
          <cell r="I589">
            <v>25.39</v>
          </cell>
        </row>
        <row r="590">
          <cell r="E590" t="str">
            <v>CONJUNTO DE DUAS LUMINÁRIAS VIÁRIA PARA ILUMINAÇÃO PÚBLICA, EQUIPADA COM LÂMPADA LED, INSTALAÇÃO EM TOPO DE POSTE, COMPLETA COM LÂMPADA, DRIVE, SUPORTE DUPLO 180º E DEMAIS ACESSÓRIOS, CONFORME ITEM 1.3 DAS ESPECIFICAÇÕES TÉCNICAS DE LUMINÁRIAS E DET. 4 EM PLANTA.</v>
          </cell>
          <cell r="F590" t="str">
            <v>CJ</v>
          </cell>
          <cell r="G590" t="str">
            <v/>
          </cell>
          <cell r="H590" t="str">
            <v/>
          </cell>
          <cell r="I590">
            <v>3134.33</v>
          </cell>
        </row>
        <row r="591">
          <cell r="E591" t="str">
            <v>CONJUNTO DE DUAS LUMINÁRIAS VIÁRIA PARA ILUMINAÇÃO PÚBLICA, EQUIPADA COM LÂMPADA LED, INSTALAÇÃO EM TOPO DE POSTE, COMPLETA COM LÂMPADA, DRIVE, SUPORTE DUPLO 180º E DEMAIS ACESSÓRIOS, CONFORME ITEM 1.3 DAS ESPECIFICAÇÕES TÉCNICAS DE LUMINÁRIAS E DET. 4 EM PLANTA.</v>
          </cell>
          <cell r="F591" t="str">
            <v>CJ</v>
          </cell>
          <cell r="G591">
            <v>1</v>
          </cell>
          <cell r="H591">
            <v>2970</v>
          </cell>
          <cell r="I591">
            <v>2970</v>
          </cell>
        </row>
        <row r="592">
          <cell r="E592" t="str">
            <v xml:space="preserve">SUPORTE PARA UMA LUMINARIA </v>
          </cell>
          <cell r="F592" t="str">
            <v>UN</v>
          </cell>
          <cell r="G592">
            <v>1</v>
          </cell>
          <cell r="H592">
            <v>93.18</v>
          </cell>
          <cell r="I592">
            <v>93.18</v>
          </cell>
        </row>
        <row r="593">
          <cell r="D593">
            <v>1022</v>
          </cell>
          <cell r="E593" t="str">
            <v>CABO DE COBRE ISOLAMENTO ANTI-CHAMA 0,6/1KV 2,5MM2 (1 CONDUTOR) TP SINTENAX  PIRELLI OU EQUIV</v>
          </cell>
          <cell r="F593" t="str">
            <v>M</v>
          </cell>
          <cell r="G593">
            <v>20</v>
          </cell>
          <cell r="H593">
            <v>1.49</v>
          </cell>
          <cell r="I593">
            <v>29.8</v>
          </cell>
        </row>
        <row r="594">
          <cell r="D594">
            <v>88264</v>
          </cell>
          <cell r="E594" t="str">
            <v>ELETRICISTA COM ENCARGOS COMPLEMENTARES</v>
          </cell>
          <cell r="F594" t="str">
            <v>H</v>
          </cell>
          <cell r="G594">
            <v>0.5</v>
          </cell>
          <cell r="H594">
            <v>18.14</v>
          </cell>
          <cell r="I594">
            <v>9.07</v>
          </cell>
        </row>
        <row r="595">
          <cell r="D595" t="str">
            <v>88316</v>
          </cell>
          <cell r="E595" t="str">
            <v>SERVENTE COM ENCARGOS COMPLEMENTARES</v>
          </cell>
          <cell r="F595" t="str">
            <v>H</v>
          </cell>
          <cell r="G595">
            <v>0.55400000000000005</v>
          </cell>
          <cell r="H595">
            <v>12.43</v>
          </cell>
          <cell r="I595">
            <v>6.89</v>
          </cell>
        </row>
        <row r="596">
          <cell r="D596">
            <v>5928</v>
          </cell>
          <cell r="E596" t="str">
            <v>GUINDAUTO HIDRÁULICO, CAPACIDADE MÁXIMA DE CARGA 6200 KG, MOMENTO MÁXIMO DE CARGA 11,7 TM, ALCANCE MÁXIMO HORIZONTAL 9,70 M, INCLUSIVE CAMINHÃO TOCO PBT 16.000 KG, POTÊNCIA DE 189 CV - CHP DIURNO. AF_06/2014</v>
          </cell>
          <cell r="F596" t="str">
            <v>CHP</v>
          </cell>
          <cell r="G596">
            <v>0.2253047</v>
          </cell>
          <cell r="H596">
            <v>112.68</v>
          </cell>
          <cell r="I596">
            <v>25.39</v>
          </cell>
        </row>
        <row r="597">
          <cell r="E597" t="str">
            <v>LUMINÁRIA VIÁRIA PARA ILUMINAÇÃO PÚBLICA, EQUIPADA COM LÂMPADA LED, INSTALAÇÃO EM BRAÇO DE  POSTE DECORATIVO, COMPLETA COM LÂMPADA, DRIVE E DEMAIS ACESSÓRIOS, ALTURA DE MONTAGEM 8M, CONFORME  ITEM 1.3 DAS ESPECIFICAÇÕES TÉCNICAS DE LUMINÁRIAS DET. 1 EM PLANTA. 309W</v>
          </cell>
          <cell r="F597" t="str">
            <v>CJ</v>
          </cell>
          <cell r="G597" t="str">
            <v/>
          </cell>
          <cell r="H597" t="str">
            <v/>
          </cell>
          <cell r="I597">
            <v>1553.0800000000002</v>
          </cell>
        </row>
        <row r="598">
          <cell r="E598" t="str">
            <v>LUMINÁRIA VIÁRIA PARA ILUMINAÇÃO PÚBLICA, EQUIPADA COM LÂMPADA LED, INSTALAÇÃO EM BRAÇO DE  POSTE DECORATIVO, COMPLETA COM LÂMPADA, DRIVE E DEMAIS ACESSÓRIOS, ALTURA DE MONTAGEM 8M, CONFORME  ITEM 1.3 DAS ESPECIFICAÇÕES TÉCNICAS DE LUMINÁRIAS DET. 1 EM PLANTA. 309W</v>
          </cell>
          <cell r="F598" t="str">
            <v>CJ</v>
          </cell>
          <cell r="G598">
            <v>1</v>
          </cell>
          <cell r="H598">
            <v>1410</v>
          </cell>
          <cell r="I598">
            <v>1410</v>
          </cell>
        </row>
        <row r="599">
          <cell r="E599" t="str">
            <v xml:space="preserve">SUPORTE PARA UMA LUMINARIA </v>
          </cell>
          <cell r="F599" t="str">
            <v>UN</v>
          </cell>
          <cell r="G599">
            <v>1</v>
          </cell>
          <cell r="H599">
            <v>71.930000000000007</v>
          </cell>
          <cell r="I599">
            <v>71.930000000000007</v>
          </cell>
        </row>
        <row r="600">
          <cell r="D600">
            <v>1022</v>
          </cell>
          <cell r="E600" t="str">
            <v>CABO DE COBRE ISOLAMENTO ANTI-CHAMA 0,6/1KV 2,5MM2 (1 CONDUTOR) TP SINTENAX  PIRELLI OU EQUIV</v>
          </cell>
          <cell r="F600" t="str">
            <v>M</v>
          </cell>
          <cell r="G600">
            <v>20</v>
          </cell>
          <cell r="H600">
            <v>1.49</v>
          </cell>
          <cell r="I600">
            <v>29.8</v>
          </cell>
        </row>
        <row r="601">
          <cell r="D601">
            <v>88264</v>
          </cell>
          <cell r="E601" t="str">
            <v>ELETRICISTA COM ENCARGOS COMPLEMENTARES</v>
          </cell>
          <cell r="F601" t="str">
            <v>H</v>
          </cell>
          <cell r="G601">
            <v>0.5</v>
          </cell>
          <cell r="H601">
            <v>18.14</v>
          </cell>
          <cell r="I601">
            <v>9.07</v>
          </cell>
        </row>
        <row r="602">
          <cell r="D602" t="str">
            <v>88316</v>
          </cell>
          <cell r="E602" t="str">
            <v>SERVENTE COM ENCARGOS COMPLEMENTARES</v>
          </cell>
          <cell r="F602" t="str">
            <v>H</v>
          </cell>
          <cell r="G602">
            <v>0.55400000000000005</v>
          </cell>
          <cell r="H602">
            <v>12.43</v>
          </cell>
          <cell r="I602">
            <v>6.89</v>
          </cell>
        </row>
        <row r="603">
          <cell r="D603">
            <v>5928</v>
          </cell>
          <cell r="E603" t="str">
            <v>GUINDAUTO HIDRÁULICO, CAPACIDADE MÁXIMA DE CARGA 6200 KG, MOMENTO MÁXIMO DE CARGA 11,7 TM, ALCANCE MÁXIMO HORIZONTAL 9,70 M, INCLUSIVE CAMINHÃO TOCO PBT 16.000 KG, POTÊNCIA DE 189 CV - CHP DIURNO. AF_06/2014</v>
          </cell>
          <cell r="F603" t="str">
            <v>CHP</v>
          </cell>
          <cell r="G603">
            <v>0.2253047</v>
          </cell>
          <cell r="H603">
            <v>112.68</v>
          </cell>
          <cell r="I603">
            <v>25.39</v>
          </cell>
        </row>
        <row r="604">
          <cell r="E604" t="str">
            <v>LUMINÁRIA DECORATIVA, EQUIPADA COM LÂMPADA LED DE FLUXO LUMINOSO EFETIVO 4.454 IM, 51W, CONFORME DET. 8 EM PLANTA.</v>
          </cell>
          <cell r="F604" t="str">
            <v>CJ</v>
          </cell>
          <cell r="G604" t="str">
            <v/>
          </cell>
          <cell r="H604" t="str">
            <v/>
          </cell>
          <cell r="I604">
            <v>5673.0800000000008</v>
          </cell>
        </row>
        <row r="605">
          <cell r="E605" t="str">
            <v>LUMINÁRIA DECORATIVA, EQUIPADA COM LÂMPADA LED DE FLUXO LUMINOSO EFETIVO 4.454 IM, 51W, CONFORME DET. 8 EM PLANTA.</v>
          </cell>
          <cell r="F605" t="str">
            <v>CJ</v>
          </cell>
          <cell r="G605">
            <v>1</v>
          </cell>
          <cell r="H605">
            <v>5530</v>
          </cell>
          <cell r="I605">
            <v>5530</v>
          </cell>
        </row>
        <row r="606">
          <cell r="E606" t="str">
            <v xml:space="preserve">SUPORTE PARA UMA LUMINARIA </v>
          </cell>
          <cell r="F606" t="str">
            <v>UN</v>
          </cell>
          <cell r="G606">
            <v>1</v>
          </cell>
          <cell r="H606">
            <v>71.930000000000007</v>
          </cell>
          <cell r="I606">
            <v>71.930000000000007</v>
          </cell>
        </row>
        <row r="607">
          <cell r="D607">
            <v>1022</v>
          </cell>
          <cell r="E607" t="str">
            <v>CABO DE COBRE ISOLAMENTO ANTI-CHAMA 0,6/1KV 2,5MM2 (1 CONDUTOR) TP SINTENAX  PIRELLI OU EQUIV</v>
          </cell>
          <cell r="F607" t="str">
            <v>M</v>
          </cell>
          <cell r="G607">
            <v>20</v>
          </cell>
          <cell r="H607">
            <v>1.49</v>
          </cell>
          <cell r="I607">
            <v>29.8</v>
          </cell>
        </row>
        <row r="608">
          <cell r="D608">
            <v>88264</v>
          </cell>
          <cell r="E608" t="str">
            <v>ELETRICISTA COM ENCARGOS COMPLEMENTARES</v>
          </cell>
          <cell r="F608" t="str">
            <v>H</v>
          </cell>
          <cell r="G608">
            <v>0.5</v>
          </cell>
          <cell r="H608">
            <v>18.14</v>
          </cell>
          <cell r="I608">
            <v>9.07</v>
          </cell>
        </row>
        <row r="609">
          <cell r="D609" t="str">
            <v>88316</v>
          </cell>
          <cell r="E609" t="str">
            <v>SERVENTE COM ENCARGOS COMPLEMENTARES</v>
          </cell>
          <cell r="F609" t="str">
            <v>H</v>
          </cell>
          <cell r="G609">
            <v>0.55400000000000005</v>
          </cell>
          <cell r="H609">
            <v>12.43</v>
          </cell>
          <cell r="I609">
            <v>6.89</v>
          </cell>
        </row>
        <row r="610">
          <cell r="D610">
            <v>5928</v>
          </cell>
          <cell r="E610" t="str">
            <v>GUINDAUTO HIDRÁULICO, CAPACIDADE MÁXIMA DE CARGA 6200 KG, MOMENTO MÁXIMO DE CARGA 11,7 TM, ALCANCE MÁXIMO HORIZONTAL 9,70 M, INCLUSIVE CAMINHÃO TOCO PBT 16.000 KG, POTÊNCIA DE 189 CV - CHP DIURNO. AF_06/2014</v>
          </cell>
          <cell r="F610" t="str">
            <v>CHP</v>
          </cell>
          <cell r="G610">
            <v>0.2253047</v>
          </cell>
          <cell r="H610">
            <v>112.68</v>
          </cell>
          <cell r="I610">
            <v>25.39</v>
          </cell>
        </row>
        <row r="611">
          <cell r="E611" t="str">
            <v>CONJUNTO DE DUAS LUMINÁRIAS VIÁRIA PARA ILUMINAÇÃO PÚBLICA, EQUIPADA COM LÂMPADA LED, INSTALAÇÃO EM POSTE DECORATIVO DE BRAÇO DUPLO, ALTURA DE MONTAGEM 8M, COMPLETA COM LÂMPADA, DRIVE, E DEMAIS ACESSÓRIOS, CONFORME ITENS  1.3 E 1.4  DAS ESPECIFICAÇÕES TÉCNICAS DE LUMINÁRIAS E DET. 2 EM PLANTA.</v>
          </cell>
          <cell r="F611" t="str">
            <v>CJ</v>
          </cell>
          <cell r="G611" t="str">
            <v/>
          </cell>
          <cell r="H611" t="str">
            <v/>
          </cell>
          <cell r="I611">
            <v>5039.3300000000008</v>
          </cell>
        </row>
        <row r="612">
          <cell r="E612" t="str">
            <v>CONJUNTO DE DUAS LUMINÁRIAS VIÁRIA PARA ILUMINAÇÃO PÚBLICA, EQUIPADA COM LÂMPADA LED, INSTALAÇÃO EM POSTE DECORATIVO DE BRAÇO DUPLO, ALTURA DE MONTAGEM 8M, COMPLETA COM LÂMPADA, DRIVE, E DEMAIS ACESSÓRIOS, CONFORME ITENS  1.3 E 1.4  DAS ESPECIFICAÇÕES TÉCNICAS DE LUMINÁRIAS E DET. 2 EM PLANTA.</v>
          </cell>
          <cell r="F612" t="str">
            <v>CJ</v>
          </cell>
          <cell r="G612">
            <v>1</v>
          </cell>
          <cell r="H612">
            <v>4875</v>
          </cell>
          <cell r="I612">
            <v>4875</v>
          </cell>
        </row>
        <row r="613">
          <cell r="E613" t="str">
            <v xml:space="preserve">SUPORTE PARA UMA LUMINARIA </v>
          </cell>
          <cell r="F613" t="str">
            <v>UN</v>
          </cell>
          <cell r="G613">
            <v>1</v>
          </cell>
          <cell r="H613">
            <v>93.18</v>
          </cell>
          <cell r="I613">
            <v>93.18</v>
          </cell>
        </row>
        <row r="614">
          <cell r="D614">
            <v>1022</v>
          </cell>
          <cell r="E614" t="str">
            <v>CABO DE COBRE ISOLAMENTO ANTI-CHAMA 0,6/1KV 2,5MM2 (1 CONDUTOR) TP SINTENAX  PIRELLI OU EQUIV</v>
          </cell>
          <cell r="F614" t="str">
            <v>M</v>
          </cell>
          <cell r="G614">
            <v>20</v>
          </cell>
          <cell r="H614">
            <v>1.49</v>
          </cell>
          <cell r="I614">
            <v>29.8</v>
          </cell>
        </row>
        <row r="615">
          <cell r="D615">
            <v>88264</v>
          </cell>
          <cell r="E615" t="str">
            <v>ELETRICISTA COM ENCARGOS COMPLEMENTARES</v>
          </cell>
          <cell r="F615" t="str">
            <v>H</v>
          </cell>
          <cell r="G615">
            <v>0.5</v>
          </cell>
          <cell r="H615">
            <v>18.14</v>
          </cell>
          <cell r="I615">
            <v>9.07</v>
          </cell>
        </row>
        <row r="616">
          <cell r="D616" t="str">
            <v>88316</v>
          </cell>
          <cell r="E616" t="str">
            <v>SERVENTE COM ENCARGOS COMPLEMENTARES</v>
          </cell>
          <cell r="F616" t="str">
            <v>H</v>
          </cell>
          <cell r="G616">
            <v>0.55400000000000005</v>
          </cell>
          <cell r="H616">
            <v>12.43</v>
          </cell>
          <cell r="I616">
            <v>6.89</v>
          </cell>
        </row>
        <row r="617">
          <cell r="D617">
            <v>5928</v>
          </cell>
          <cell r="E617" t="str">
            <v>GUINDAUTO HIDRÁULICO, CAPACIDADE MÁXIMA DE CARGA 6200 KG, MOMENTO MÁXIMO DE CARGA 11,7 TM, ALCANCE MÁXIMO HORIZONTAL 9,70 M, INCLUSIVE CAMINHÃO TOCO PBT 16.000 KG, POTÊNCIA DE 189 CV - CHP DIURNO. AF_06/2014</v>
          </cell>
          <cell r="F617" t="str">
            <v>CHP</v>
          </cell>
          <cell r="G617">
            <v>0.2253047</v>
          </cell>
          <cell r="H617">
            <v>112.68</v>
          </cell>
          <cell r="I617">
            <v>25.39</v>
          </cell>
        </row>
        <row r="618">
          <cell r="E618" t="str">
            <v>CONJUNTO DE DUAS LUMINÁRIAS VIÁRIA PARA ILUMINAÇÃO PÚBLICA, EQUIPADA COM LÂMPADA LED, INSTALAÇÃO EM POSTE DECORATIVO DE BRAÇO DUPLO, COMPLETA COM LÂMPADA, DRIVE, E DEMAIS ACESSÓRIOS, CONFORME ITENS  1.1 E 1.4  DAS ESPECIFICAÇÕES TÉCNICAS DE LUMINÁRIAS E DET. 3 EM PLANTA.</v>
          </cell>
          <cell r="F618" t="str">
            <v>CJ</v>
          </cell>
          <cell r="G618" t="str">
            <v/>
          </cell>
          <cell r="H618" t="str">
            <v/>
          </cell>
          <cell r="I618">
            <v>5039.3300000000008</v>
          </cell>
        </row>
        <row r="619">
          <cell r="E619" t="str">
            <v>CONJUNTO DE DUAS LUMINÁRIAS VIÁRIA PARA ILUMINAÇÃO PÚBLICA, EQUIPADA COM LÂMPADA LED, INSTALAÇÃO EM POSTE DECORATIVO DE BRAÇO DUPLO, COMPLETA COM LÂMPADA, DRIVE, E DEMAIS ACESSÓRIOS, CONFORME ITENS  1.1 E 1.4  DAS ESPECIFICAÇÕES TÉCNICAS DE LUMINÁRIAS E DET. 3 EM PLANTA.</v>
          </cell>
          <cell r="F619" t="str">
            <v>CJ</v>
          </cell>
          <cell r="G619">
            <v>1</v>
          </cell>
          <cell r="H619">
            <v>4875</v>
          </cell>
          <cell r="I619">
            <v>4875</v>
          </cell>
        </row>
        <row r="620">
          <cell r="E620" t="str">
            <v xml:space="preserve">SUPORTE PARA UMA LUMINARIA </v>
          </cell>
          <cell r="F620" t="str">
            <v>UN</v>
          </cell>
          <cell r="G620">
            <v>1</v>
          </cell>
          <cell r="H620">
            <v>93.18</v>
          </cell>
          <cell r="I620">
            <v>93.18</v>
          </cell>
        </row>
        <row r="621">
          <cell r="D621">
            <v>1022</v>
          </cell>
          <cell r="E621" t="str">
            <v>CABO DE COBRE ISOLAMENTO ANTI-CHAMA 0,6/1KV 2,5MM2 (1 CONDUTOR) TP SINTENAX  PIRELLI OU EQUIV</v>
          </cell>
          <cell r="F621" t="str">
            <v>M</v>
          </cell>
          <cell r="G621">
            <v>20</v>
          </cell>
          <cell r="H621">
            <v>1.49</v>
          </cell>
          <cell r="I621">
            <v>29.8</v>
          </cell>
        </row>
        <row r="622">
          <cell r="D622">
            <v>88264</v>
          </cell>
          <cell r="E622" t="str">
            <v>ELETRICISTA COM ENCARGOS COMPLEMENTARES</v>
          </cell>
          <cell r="F622" t="str">
            <v>H</v>
          </cell>
          <cell r="G622">
            <v>0.5</v>
          </cell>
          <cell r="H622">
            <v>18.14</v>
          </cell>
          <cell r="I622">
            <v>9.07</v>
          </cell>
        </row>
        <row r="623">
          <cell r="D623" t="str">
            <v>88316</v>
          </cell>
          <cell r="E623" t="str">
            <v>SERVENTE COM ENCARGOS COMPLEMENTARES</v>
          </cell>
          <cell r="F623" t="str">
            <v>H</v>
          </cell>
          <cell r="G623">
            <v>0.55400000000000005</v>
          </cell>
          <cell r="H623">
            <v>12.43</v>
          </cell>
          <cell r="I623">
            <v>6.89</v>
          </cell>
        </row>
        <row r="624">
          <cell r="D624">
            <v>5928</v>
          </cell>
          <cell r="E624" t="str">
            <v>GUINDAUTO HIDRÁULICO, CAPACIDADE MÁXIMA DE CARGA 6200 KG, MOMENTO MÁXIMO DE CARGA 11,7 TM, ALCANCE MÁXIMO HORIZONTAL 9,70 M, INCLUSIVE CAMINHÃO TOCO PBT 16.000 KG, POTÊNCIA DE 189 CV - CHP DIURNO. AF_06/2014</v>
          </cell>
          <cell r="F624" t="str">
            <v>CHP</v>
          </cell>
          <cell r="G624">
            <v>0.2253047</v>
          </cell>
          <cell r="H624">
            <v>112.68</v>
          </cell>
          <cell r="I624">
            <v>25.39</v>
          </cell>
        </row>
        <row r="625">
          <cell r="E625" t="str">
            <v>CONJUNTO DE DUAS LUMINÁRIAS VIÁRIA PARA ILUMINAÇÃO PÚBLICA, EQUIPADA COM LÂMPADA LED, INSTALAÇÃO EM POSTE DECORATIVO DE BRAÇO DUPLO, COMPLETA COM LÂMPADA, DRIVE, E DEMAIS ACESSÓRIOS, ALTURA DE MONTAGEM 8M, VOLTADA PARA A PISTA, CONFORME ITENS  1.1 E 1.3 DAS ESPECIFICAÇÕES TÉCNICAS DE LUMINÁRIAS E DET. 3 EM PLANTA.</v>
          </cell>
          <cell r="F625" t="str">
            <v>CJ</v>
          </cell>
          <cell r="G625" t="str">
            <v/>
          </cell>
          <cell r="H625" t="str">
            <v/>
          </cell>
          <cell r="I625">
            <v>4629.3300000000008</v>
          </cell>
        </row>
        <row r="626">
          <cell r="E626" t="str">
            <v>CONJUNTO DE DUAS LUMINÁRIAS VIÁRIA PARA ILUMINAÇÃO PÚBLICA, EQUIPADA COM LÂMPADA LED, INSTALAÇÃO EM POSTE DECORATIVO DE BRAÇO DUPLO, COMPLETA COM LÂMPADA, DRIVE, E DEMAIS ACESSÓRIOS, ALTURA DE MONTAGEM 8M, VOLTADA PARA A PISTA, CONFORME ITENS  1.1 E 1.3 DAS ESPECIFICAÇÕES TÉCNICAS DE LUMINÁRIAS E DET. 3 EM PLANTA.</v>
          </cell>
          <cell r="F626" t="str">
            <v>CJ</v>
          </cell>
          <cell r="G626">
            <v>1</v>
          </cell>
          <cell r="H626">
            <v>4465</v>
          </cell>
          <cell r="I626">
            <v>4465</v>
          </cell>
        </row>
        <row r="627">
          <cell r="E627" t="str">
            <v xml:space="preserve">SUPORTE PARA UMA LUMINARIA </v>
          </cell>
          <cell r="F627" t="str">
            <v>UN</v>
          </cell>
          <cell r="G627">
            <v>1</v>
          </cell>
          <cell r="H627">
            <v>93.18</v>
          </cell>
          <cell r="I627">
            <v>93.18</v>
          </cell>
        </row>
        <row r="628">
          <cell r="D628">
            <v>1022</v>
          </cell>
          <cell r="E628" t="str">
            <v>CABO DE COBRE ISOLAMENTO ANTI-CHAMA 0,6/1KV 2,5MM2 (1 CONDUTOR) TP SINTENAX  PIRELLI OU EQUIV</v>
          </cell>
          <cell r="F628" t="str">
            <v>M</v>
          </cell>
          <cell r="G628">
            <v>20</v>
          </cell>
          <cell r="H628">
            <v>1.49</v>
          </cell>
          <cell r="I628">
            <v>29.8</v>
          </cell>
        </row>
        <row r="629">
          <cell r="D629">
            <v>88264</v>
          </cell>
          <cell r="E629" t="str">
            <v>ELETRICISTA COM ENCARGOS COMPLEMENTARES</v>
          </cell>
          <cell r="F629" t="str">
            <v>H</v>
          </cell>
          <cell r="G629">
            <v>0.5</v>
          </cell>
          <cell r="H629">
            <v>18.14</v>
          </cell>
          <cell r="I629">
            <v>9.07</v>
          </cell>
        </row>
        <row r="630">
          <cell r="D630" t="str">
            <v>88316</v>
          </cell>
          <cell r="E630" t="str">
            <v>SERVENTE COM ENCARGOS COMPLEMENTARES</v>
          </cell>
          <cell r="F630" t="str">
            <v>H</v>
          </cell>
          <cell r="G630">
            <v>0.55400000000000005</v>
          </cell>
          <cell r="H630">
            <v>12.43</v>
          </cell>
          <cell r="I630">
            <v>6.89</v>
          </cell>
        </row>
        <row r="631">
          <cell r="D631">
            <v>5928</v>
          </cell>
          <cell r="E631" t="str">
            <v>GUINDAUTO HIDRÁULICO, CAPACIDADE MÁXIMA DE CARGA 6200 KG, MOMENTO MÁXIMO DE CARGA 11,7 TM, ALCANCE MÁXIMO HORIZONTAL 9,70 M, INCLUSIVE CAMINHÃO TOCO PBT 16.000 KG, POTÊNCIA DE 189 CV - CHP DIURNO. AF_06/2014</v>
          </cell>
          <cell r="F631" t="str">
            <v>CHP</v>
          </cell>
          <cell r="G631">
            <v>0.2253047</v>
          </cell>
          <cell r="H631">
            <v>112.68</v>
          </cell>
          <cell r="I631">
            <v>25.39</v>
          </cell>
        </row>
        <row r="632">
          <cell r="E632" t="str">
            <v>CONJUNTO DE DUAS LUMINÁRIAS VIÁRIA PARA ILUMINAÇÃO PÚBLICA, EQUIPADA COM LÂMPADA LED, INSTALAÇÃO EM POSTE DECORATIVO DE BRAÇO DUPLO, ALTURA DE MONTAGEM 8M, COMPLETA COM LÂMPADA, DRIVE, E DEMAIS ACESSÓRIOS, VOLTADA PARA A PRAIA, CONFORME ITENS  1.3 E 1.5 DAS ESPECIFICAÇÕES TÉCNICAS DE LUMINÁRIAS E DET. 2 EM PLANTA.</v>
          </cell>
          <cell r="F632" t="str">
            <v>CJ</v>
          </cell>
          <cell r="G632" t="str">
            <v/>
          </cell>
          <cell r="H632" t="str">
            <v/>
          </cell>
          <cell r="I632">
            <v>4629.3300000000008</v>
          </cell>
        </row>
        <row r="633">
          <cell r="E633" t="str">
            <v>CONJUNTO DE DUAS LUMINÁRIAS VIÁRIA PARA ILUMINAÇÃO PÚBLICA, EQUIPADA COM LÂMPADA LED, INSTALAÇÃO EM POSTE DECORATIVO DE BRAÇO DUPLO, ALTURA DE MONTAGEM 8M, COMPLETA COM LÂMPADA, DRIVE, E DEMAIS ACESSÓRIOS, VOLTADA PARA A PRAIA, CONFORME ITENS  1.3 E 1.5 DAS ESPECIFICAÇÕES TÉCNICAS DE LUMINÁRIAS E DET. 2 EM PLANTA.</v>
          </cell>
          <cell r="F633" t="str">
            <v>CJ</v>
          </cell>
          <cell r="G633">
            <v>1</v>
          </cell>
          <cell r="H633">
            <v>4465</v>
          </cell>
          <cell r="I633">
            <v>4465</v>
          </cell>
        </row>
        <row r="634">
          <cell r="E634" t="str">
            <v xml:space="preserve">SUPORTE PARA UMA LUMINARIA </v>
          </cell>
          <cell r="F634" t="str">
            <v>UN</v>
          </cell>
          <cell r="G634">
            <v>1</v>
          </cell>
          <cell r="H634">
            <v>93.18</v>
          </cell>
          <cell r="I634">
            <v>93.18</v>
          </cell>
        </row>
        <row r="635">
          <cell r="D635">
            <v>1022</v>
          </cell>
          <cell r="E635" t="str">
            <v>CABO DE COBRE ISOLAMENTO ANTI-CHAMA 0,6/1KV 2,5MM2 (1 CONDUTOR) TP SINTENAX  PIRELLI OU EQUIV</v>
          </cell>
          <cell r="F635" t="str">
            <v>M</v>
          </cell>
          <cell r="G635">
            <v>20</v>
          </cell>
          <cell r="H635">
            <v>1.49</v>
          </cell>
          <cell r="I635">
            <v>29.8</v>
          </cell>
        </row>
        <row r="636">
          <cell r="D636">
            <v>88264</v>
          </cell>
          <cell r="E636" t="str">
            <v>ELETRICISTA COM ENCARGOS COMPLEMENTARES</v>
          </cell>
          <cell r="F636" t="str">
            <v>H</v>
          </cell>
          <cell r="G636">
            <v>0.5</v>
          </cell>
          <cell r="H636">
            <v>18.14</v>
          </cell>
          <cell r="I636">
            <v>9.07</v>
          </cell>
        </row>
        <row r="637">
          <cell r="D637" t="str">
            <v>88316</v>
          </cell>
          <cell r="E637" t="str">
            <v>SERVENTE COM ENCARGOS COMPLEMENTARES</v>
          </cell>
          <cell r="F637" t="str">
            <v>H</v>
          </cell>
          <cell r="G637">
            <v>0.55400000000000005</v>
          </cell>
          <cell r="H637">
            <v>12.43</v>
          </cell>
          <cell r="I637">
            <v>6.89</v>
          </cell>
        </row>
        <row r="638">
          <cell r="D638">
            <v>5928</v>
          </cell>
          <cell r="E638" t="str">
            <v>GUINDAUTO HIDRÁULICO, CAPACIDADE MÁXIMA DE CARGA 6200 KG, MOMENTO MÁXIMO DE CARGA 11,7 TM, ALCANCE MÁXIMO HORIZONTAL 9,70 M, INCLUSIVE CAMINHÃO TOCO PBT 16.000 KG, POTÊNCIA DE 189 CV - CHP DIURNO. AF_06/2014</v>
          </cell>
          <cell r="F638" t="str">
            <v>CHP</v>
          </cell>
          <cell r="G638">
            <v>0.2253047</v>
          </cell>
          <cell r="H638">
            <v>112.68</v>
          </cell>
          <cell r="I638">
            <v>25.39</v>
          </cell>
        </row>
        <row r="639">
          <cell r="E639" t="str">
            <v>PROJETOR EQUIPADA COM LAMPADA A VAPOR METÁLICO 150W, SOQUETE Rx7s, REFLETOR CIRCULAR FACHO SIMÉTRICO FECHADO COMPLETO COM LMAMPADA, REATOR, IGNITOR, DISPOSITIVOS PARA CORREÇÃO DE FATOR DE POTENCIA, SUPORTE E DEMAIS ACESSÓRIOS.</v>
          </cell>
          <cell r="F639" t="str">
            <v>CJ</v>
          </cell>
          <cell r="G639" t="str">
            <v/>
          </cell>
          <cell r="H639" t="str">
            <v/>
          </cell>
          <cell r="I639">
            <v>164.32999999999998</v>
          </cell>
        </row>
        <row r="640">
          <cell r="E640" t="str">
            <v>PROJETOR EQUIPADA COM LAMPADA A VAPOR METÁLICO 150W, SOQUETE Rx7s, REFLETOR CIRCULAR FACHO SIMÉTRICO FECHADO COMPLETO COM LMAMPADA, REATOR, IGNITOR, DISPOSITIVOS PARA CORREÇÃO DE FATOR DE POTENCIA, SUPORTE E DEMAIS ACESSÓRIOS.</v>
          </cell>
          <cell r="F640" t="str">
            <v>UN</v>
          </cell>
          <cell r="G640">
            <v>1</v>
          </cell>
          <cell r="I640">
            <v>0</v>
          </cell>
        </row>
        <row r="641">
          <cell r="E641" t="str">
            <v xml:space="preserve">SUPORTE PARA UMA LUMINARIA </v>
          </cell>
          <cell r="F641" t="str">
            <v>UN</v>
          </cell>
          <cell r="G641">
            <v>1</v>
          </cell>
          <cell r="H641">
            <v>93.18</v>
          </cell>
          <cell r="I641">
            <v>93.18</v>
          </cell>
        </row>
        <row r="642">
          <cell r="D642">
            <v>1022</v>
          </cell>
          <cell r="E642" t="str">
            <v>CABO DE COBRE ISOLAMENTO ANTI-CHAMA 0,6/1KV 2,5MM2 (1 CONDUTOR) TP SINTENAX  PIRELLI OU EQUIV</v>
          </cell>
          <cell r="F642" t="str">
            <v>M</v>
          </cell>
          <cell r="G642">
            <v>20</v>
          </cell>
          <cell r="H642">
            <v>1.49</v>
          </cell>
          <cell r="I642">
            <v>29.8</v>
          </cell>
        </row>
        <row r="643">
          <cell r="D643">
            <v>88264</v>
          </cell>
          <cell r="E643" t="str">
            <v>ELETRICISTA COM ENCARGOS COMPLEMENTARES</v>
          </cell>
          <cell r="F643" t="str">
            <v>H</v>
          </cell>
          <cell r="G643">
            <v>0.5</v>
          </cell>
          <cell r="H643">
            <v>18.14</v>
          </cell>
          <cell r="I643">
            <v>9.07</v>
          </cell>
        </row>
        <row r="644">
          <cell r="D644" t="str">
            <v>88316</v>
          </cell>
          <cell r="E644" t="str">
            <v>SERVENTE COM ENCARGOS COMPLEMENTARES</v>
          </cell>
          <cell r="F644" t="str">
            <v>H</v>
          </cell>
          <cell r="G644">
            <v>0.55400000000000005</v>
          </cell>
          <cell r="H644">
            <v>12.43</v>
          </cell>
          <cell r="I644">
            <v>6.89</v>
          </cell>
        </row>
        <row r="645">
          <cell r="D645">
            <v>5928</v>
          </cell>
          <cell r="E645" t="str">
            <v>GUINDAUTO HIDRÁULICO, CAPACIDADE MÁXIMA DE CARGA 6200 KG, MOMENTO MÁXIMO DE CARGA 11,7 TM, ALCANCE MÁXIMO HORIZONTAL 9,70 M, INCLUSIVE CAMINHÃO TOCO PBT 16.000 KG, POTÊNCIA DE 189 CV - CHP DIURNO. AF_06/2014</v>
          </cell>
          <cell r="F645" t="str">
            <v>CHP</v>
          </cell>
          <cell r="G645">
            <v>0.2253047</v>
          </cell>
          <cell r="H645">
            <v>112.68</v>
          </cell>
          <cell r="I645">
            <v>25.39</v>
          </cell>
        </row>
        <row r="646">
          <cell r="E646" t="str">
            <v>PROJETOR EQUIPADA COM LAMPADA A VAPOR METÁLICO 150W, SOQUETE Rx7s, REFLETOR ASSIMÉTRICO, FACHO MÉDIO ABERTO COMPLETO COM LÂMPADA, REATOR, IGNITOR, DISPOSITIVOS PARA CORREÇÃO DE FATOR DE POTENCIA, SUPORTE E DEMAIS ACESSÓRIOS.</v>
          </cell>
          <cell r="F646" t="str">
            <v>CJ</v>
          </cell>
          <cell r="G646" t="str">
            <v/>
          </cell>
          <cell r="H646" t="str">
            <v/>
          </cell>
          <cell r="I646">
            <v>519.72</v>
          </cell>
        </row>
        <row r="647">
          <cell r="E647" t="str">
            <v>PROJETOR EQUIPADA COM LAMPADA A VAPOR METÁLICO 150W, SOQUETE Rx7s, REFLETOR ASSIMÉTRICO, FACHO MÉDIO ABERTO COMPLETO COM LÂMPADA, REATOR, IGNITOR, DISPOSITIVOS PARA CORREÇÃO DE FATOR DE POTENCIA, SUPORTE E DEMAIS ACESSÓRIOS.</v>
          </cell>
          <cell r="F647" t="str">
            <v>UN</v>
          </cell>
          <cell r="G647">
            <v>1</v>
          </cell>
          <cell r="H647">
            <v>355.39</v>
          </cell>
          <cell r="I647">
            <v>355.39</v>
          </cell>
        </row>
        <row r="648">
          <cell r="E648" t="str">
            <v xml:space="preserve">SUPORTE PARA UMA LUMINARIA </v>
          </cell>
          <cell r="F648" t="str">
            <v>UN</v>
          </cell>
          <cell r="G648">
            <v>1</v>
          </cell>
          <cell r="H648">
            <v>93.18</v>
          </cell>
          <cell r="I648">
            <v>93.18</v>
          </cell>
        </row>
        <row r="649">
          <cell r="D649">
            <v>1022</v>
          </cell>
          <cell r="E649" t="str">
            <v>CABO DE COBRE ISOLAMENTO ANTI-CHAMA 0,6/1KV 2,5MM2 (1 CONDUTOR) TP SINTENAX  PIRELLI OU EQUIV</v>
          </cell>
          <cell r="F649" t="str">
            <v>M</v>
          </cell>
          <cell r="G649">
            <v>20</v>
          </cell>
          <cell r="H649">
            <v>1.49</v>
          </cell>
          <cell r="I649">
            <v>29.8</v>
          </cell>
        </row>
        <row r="650">
          <cell r="D650">
            <v>88264</v>
          </cell>
          <cell r="E650" t="str">
            <v>ELETRICISTA COM ENCARGOS COMPLEMENTARES</v>
          </cell>
          <cell r="F650" t="str">
            <v>H</v>
          </cell>
          <cell r="G650">
            <v>0.5</v>
          </cell>
          <cell r="H650">
            <v>18.14</v>
          </cell>
          <cell r="I650">
            <v>9.07</v>
          </cell>
        </row>
        <row r="651">
          <cell r="D651" t="str">
            <v>88316</v>
          </cell>
          <cell r="E651" t="str">
            <v>SERVENTE COM ENCARGOS COMPLEMENTARES</v>
          </cell>
          <cell r="F651" t="str">
            <v>H</v>
          </cell>
          <cell r="G651">
            <v>0.55400000000000005</v>
          </cell>
          <cell r="H651">
            <v>12.43</v>
          </cell>
          <cell r="I651">
            <v>6.89</v>
          </cell>
        </row>
        <row r="652">
          <cell r="D652">
            <v>5928</v>
          </cell>
          <cell r="E652" t="str">
            <v>GUINDAUTO HIDRÁULICO, CAPACIDADE MÁXIMA DE CARGA 6200 KG, MOMENTO MÁXIMO DE CARGA 11,7 TM, ALCANCE MÁXIMO HORIZONTAL 9,70 M, INCLUSIVE CAMINHÃO TOCO PBT 16.000 KG, POTÊNCIA DE 189 CV - CHP DIURNO. AF_06/2014</v>
          </cell>
          <cell r="F652" t="str">
            <v>CHP</v>
          </cell>
          <cell r="G652">
            <v>0.2253047</v>
          </cell>
          <cell r="H652">
            <v>112.68</v>
          </cell>
          <cell r="I652">
            <v>25.39</v>
          </cell>
        </row>
        <row r="653">
          <cell r="E653" t="str">
            <v>CONJUNTO DE DOIS PROJETORES EQUIPADA COM LAMPADA A VAPOR METÁLICO 250W, COM REFLETOR ESPECULAR, FACHO MÉDIO FECHADO SIMÉTRICO, INSTALAÇÃO EM SUPORTE METÁLICO SOBRE POSTE CÔNICO RETO, COMPLETO COM LÂMPADA, REATOR, IGNITOR, DISPOSITIVOS PARA CORREÇÃO DE FATOR DE POTENCIA, SUPORTE E DEMAIS ACESSÓRIOS.</v>
          </cell>
          <cell r="F653" t="str">
            <v>CJ</v>
          </cell>
          <cell r="G653" t="str">
            <v/>
          </cell>
          <cell r="H653" t="str">
            <v/>
          </cell>
          <cell r="I653">
            <v>625.53</v>
          </cell>
        </row>
        <row r="654">
          <cell r="E654" t="str">
            <v>CONJUNTO DE DOIS PROJETORES EQUIPADA COM LAMPADA A VAPOR METÁLICO 250W, COM REFLETOR ESPECULAR, FACHO MÉDIO FECHADO SIMÉTRICO, INSTALAÇÃO EM SUPORTE METÁLICO SOBRE POSTE CÔNICO RETO, COMPLETO COM LÂMPADA, REATOR, IGNITOR, DISPOSITIVOS PARA CORREÇÃO DE FATOR DE POTENCIA, SUPORTE E DEMAIS ACESSÓRIOS.</v>
          </cell>
          <cell r="F654" t="str">
            <v>UN</v>
          </cell>
          <cell r="G654">
            <v>1</v>
          </cell>
          <cell r="H654">
            <v>461.2</v>
          </cell>
          <cell r="I654">
            <v>461.2</v>
          </cell>
        </row>
        <row r="655">
          <cell r="E655" t="str">
            <v xml:space="preserve">SUPORTE PARA UMA LUMINARIA </v>
          </cell>
          <cell r="F655" t="str">
            <v>UN</v>
          </cell>
          <cell r="G655">
            <v>1</v>
          </cell>
          <cell r="H655">
            <v>93.18</v>
          </cell>
          <cell r="I655">
            <v>93.18</v>
          </cell>
        </row>
        <row r="656">
          <cell r="D656">
            <v>1022</v>
          </cell>
          <cell r="E656" t="str">
            <v>CABO DE COBRE ISOLAMENTO ANTI-CHAMA 0,6/1KV 2,5MM2 (1 CONDUTOR) TP SINTENAX  PIRELLI OU EQUIV</v>
          </cell>
          <cell r="F656" t="str">
            <v>M</v>
          </cell>
          <cell r="G656">
            <v>20</v>
          </cell>
          <cell r="H656">
            <v>1.49</v>
          </cell>
          <cell r="I656">
            <v>29.8</v>
          </cell>
        </row>
        <row r="657">
          <cell r="D657">
            <v>88264</v>
          </cell>
          <cell r="E657" t="str">
            <v>ELETRICISTA COM ENCARGOS COMPLEMENTARES</v>
          </cell>
          <cell r="F657" t="str">
            <v>H</v>
          </cell>
          <cell r="G657">
            <v>0.5</v>
          </cell>
          <cell r="H657">
            <v>18.14</v>
          </cell>
          <cell r="I657">
            <v>9.07</v>
          </cell>
        </row>
        <row r="658">
          <cell r="D658" t="str">
            <v>88316</v>
          </cell>
          <cell r="E658" t="str">
            <v>SERVENTE COM ENCARGOS COMPLEMENTARES</v>
          </cell>
          <cell r="F658" t="str">
            <v>H</v>
          </cell>
          <cell r="G658">
            <v>0.55400000000000005</v>
          </cell>
          <cell r="H658">
            <v>12.43</v>
          </cell>
          <cell r="I658">
            <v>6.89</v>
          </cell>
        </row>
        <row r="659">
          <cell r="D659">
            <v>5928</v>
          </cell>
          <cell r="E659" t="str">
            <v>GUINDAUTO HIDRÁULICO, CAPACIDADE MÁXIMA DE CARGA 6200 KG, MOMENTO MÁXIMO DE CARGA 11,7 TM, ALCANCE MÁXIMO HORIZONTAL 9,70 M, INCLUSIVE CAMINHÃO TOCO PBT 16.000 KG, POTÊNCIA DE 189 CV - CHP DIURNO. AF_06/2014</v>
          </cell>
          <cell r="F659" t="str">
            <v>CHP</v>
          </cell>
          <cell r="G659">
            <v>0.2253047</v>
          </cell>
          <cell r="H659">
            <v>112.68</v>
          </cell>
          <cell r="I659">
            <v>25.39</v>
          </cell>
        </row>
        <row r="660">
          <cell r="E660" t="str">
            <v>CONJUNTO DE DOIS PROJETORES EQUIPADA COM LAMPADA A VAPOR METÁLICO 400W, COM REFLETOR ESPECULAR, FACHO MÉDIO ABERTO SIMÉTRICO, INSTALAÇÃO EM SUPORTE METÁLICO SOBRE POSTE CÔNICO RETO, COMPLETO COM LÂMPADA, REATOR, IGNITOR, DISPOSITIVOS PARA CORREÇÃO DE FATOR DE POTENCIA, SUPORTE E DEMAIS ACESSÓRIOS.</v>
          </cell>
          <cell r="F660" t="str">
            <v>CJ</v>
          </cell>
          <cell r="G660" t="str">
            <v/>
          </cell>
          <cell r="H660" t="str">
            <v/>
          </cell>
          <cell r="I660">
            <v>645.76</v>
          </cell>
        </row>
        <row r="661">
          <cell r="E661" t="str">
            <v>CONJUNTO DE DOIS PROJETORES EQUIPADA COM LAMPADA A VAPOR METÁLICO 400W, COM REFLETOR ESPECULAR, FACHO MÉDIO ABERTO SIMÉTRICO, INSTALAÇÃO EM SUPORTE METÁLICO SOBRE POSTE CÔNICO RETO, COMPLETO COM LÂMPADA, REATOR, IGNITOR, DISPOSITIVOS PARA CORREÇÃO DE FATOR DE POTENCIA, SUPORTE E DEMAIS ACESSÓRIOS.</v>
          </cell>
          <cell r="F661" t="str">
            <v>UN</v>
          </cell>
          <cell r="G661">
            <v>1</v>
          </cell>
          <cell r="H661">
            <v>481.43</v>
          </cell>
          <cell r="I661">
            <v>481.43</v>
          </cell>
        </row>
        <row r="662">
          <cell r="E662" t="str">
            <v xml:space="preserve">SUPORTE PARA UMA LUMINARIA </v>
          </cell>
          <cell r="F662" t="str">
            <v>UN</v>
          </cell>
          <cell r="G662">
            <v>1</v>
          </cell>
          <cell r="H662">
            <v>93.18</v>
          </cell>
          <cell r="I662">
            <v>93.18</v>
          </cell>
        </row>
        <row r="663">
          <cell r="D663">
            <v>1022</v>
          </cell>
          <cell r="E663" t="str">
            <v>CABO DE COBRE ISOLAMENTO ANTI-CHAMA 0,6/1KV 2,5MM2 (1 CONDUTOR) TP SINTENAX  PIRELLI OU EQUIV</v>
          </cell>
          <cell r="F663" t="str">
            <v>M</v>
          </cell>
          <cell r="G663">
            <v>20</v>
          </cell>
          <cell r="H663">
            <v>1.49</v>
          </cell>
          <cell r="I663">
            <v>29.8</v>
          </cell>
        </row>
        <row r="664">
          <cell r="D664">
            <v>88264</v>
          </cell>
          <cell r="E664" t="str">
            <v>ELETRICISTA COM ENCARGOS COMPLEMENTARES</v>
          </cell>
          <cell r="F664" t="str">
            <v>H</v>
          </cell>
          <cell r="G664">
            <v>0.5</v>
          </cell>
          <cell r="H664">
            <v>18.14</v>
          </cell>
          <cell r="I664">
            <v>9.07</v>
          </cell>
        </row>
        <row r="665">
          <cell r="D665" t="str">
            <v>88316</v>
          </cell>
          <cell r="E665" t="str">
            <v>SERVENTE COM ENCARGOS COMPLEMENTARES</v>
          </cell>
          <cell r="F665" t="str">
            <v>H</v>
          </cell>
          <cell r="G665">
            <v>0.55400000000000005</v>
          </cell>
          <cell r="H665">
            <v>12.43</v>
          </cell>
          <cell r="I665">
            <v>6.89</v>
          </cell>
        </row>
        <row r="666">
          <cell r="D666">
            <v>5928</v>
          </cell>
          <cell r="E666" t="str">
            <v>GUINDAUTO HIDRÁULICO, CAPACIDADE MÁXIMA DE CARGA 6200 KG, MOMENTO MÁXIMO DE CARGA 11,7 TM, ALCANCE MÁXIMO HORIZONTAL 9,70 M, INCLUSIVE CAMINHÃO TOCO PBT 16.000 KG, POTÊNCIA DE 189 CV - CHP DIURNO. AF_06/2014</v>
          </cell>
          <cell r="F666" t="str">
            <v>CHP</v>
          </cell>
          <cell r="G666">
            <v>0.2253047</v>
          </cell>
          <cell r="H666">
            <v>112.68</v>
          </cell>
          <cell r="I666">
            <v>25.39</v>
          </cell>
        </row>
        <row r="667">
          <cell r="D667">
            <v>88316</v>
          </cell>
          <cell r="E667" t="str">
            <v>SERVENTE COM ENCARGOS COMPLEMENTARES</v>
          </cell>
          <cell r="F667" t="str">
            <v>H</v>
          </cell>
          <cell r="G667">
            <v>6</v>
          </cell>
          <cell r="H667">
            <v>12.43</v>
          </cell>
          <cell r="I667">
            <v>74.58</v>
          </cell>
        </row>
        <row r="668">
          <cell r="D668">
            <v>91634</v>
          </cell>
          <cell r="E668" t="str">
            <v>GUINDAUTO HIDRÁULICO, CAPACIDADE MÁXIMA DE CARGA 6500 KG, MOMENTO MÁXIMO DE CARGA 5,8 TM, ALCANCE MÁXIMO HORIZONTAL 7,60 M, INCLUSIVE CAMINHÃO TOCO PBT 9.700 KG, POTÊNCIA DE 160 CV - CHP DIURNO. AF_08/2015</v>
          </cell>
          <cell r="F668" t="str">
            <v>CHP</v>
          </cell>
          <cell r="G668">
            <v>1.5</v>
          </cell>
          <cell r="H668">
            <v>100.59</v>
          </cell>
          <cell r="I668">
            <v>150.88999999999999</v>
          </cell>
        </row>
        <row r="669">
          <cell r="E669" t="str">
            <v>CONJUNTO DE DOIS PROJETORES EQUIPADA COM LAMPADA A VAPOR METÁLICO 400W, COM FACHO MÉDIO  SIMÉTRICO, INSTALAÇÃO EM SUPORTE METÁLICO SOBRE POSTE CÔNICO RETO, COMPLETO COM LÂMPADA, REATOR, IGNITOR, DISPOSITIVOS PARA CORREÇÃO DE FATOR DE POTENCIA, SUPORTE E DEMAIS ACESSÓRIOs jet. 5 ref. JE55003 da FAEL LUCE ou similar</v>
          </cell>
          <cell r="F669" t="str">
            <v>CJ</v>
          </cell>
          <cell r="G669" t="str">
            <v/>
          </cell>
          <cell r="H669" t="str">
            <v/>
          </cell>
          <cell r="I669">
            <v>645.76</v>
          </cell>
        </row>
        <row r="670">
          <cell r="E670" t="str">
            <v>CONJUNTO DE DOIS PROJETORES EQUIPADA COM LAMPADA A VAPOR METÁLICO 400W, COM FACHO MÉDIO  SIMÉTRICO, INSTALAÇÃO EM SUPORTE METÁLICO SOBRE POSTE CÔNICO RETO, COMPLETO COM LÂMPADA, REATOR, IGNITOR, DISPOSITIVOS PARA CORREÇÃO DE FATOR DE POTENCIA, SUPORTE E DEMAIS ACESSÓRIOs jet. 5 ref. JE55003 da FAEL LUCE ou similar</v>
          </cell>
          <cell r="F670" t="str">
            <v>UN</v>
          </cell>
          <cell r="G670">
            <v>1</v>
          </cell>
          <cell r="H670">
            <v>481.43</v>
          </cell>
          <cell r="I670">
            <v>481.43</v>
          </cell>
        </row>
        <row r="671">
          <cell r="E671" t="str">
            <v xml:space="preserve">SUPORTE PARA UMA LUMINARIA </v>
          </cell>
          <cell r="F671" t="str">
            <v>UN</v>
          </cell>
          <cell r="G671">
            <v>1</v>
          </cell>
          <cell r="H671">
            <v>93.18</v>
          </cell>
          <cell r="I671">
            <v>93.18</v>
          </cell>
        </row>
        <row r="672">
          <cell r="D672">
            <v>1022</v>
          </cell>
          <cell r="E672" t="str">
            <v>CABO DE COBRE ISOLAMENTO ANTI-CHAMA 0,6/1KV 2,5MM2 (1 CONDUTOR) TP SINTENAX  PIRELLI OU EQUIV</v>
          </cell>
          <cell r="F672" t="str">
            <v>M</v>
          </cell>
          <cell r="G672">
            <v>20</v>
          </cell>
          <cell r="H672">
            <v>1.49</v>
          </cell>
          <cell r="I672">
            <v>29.8</v>
          </cell>
        </row>
        <row r="673">
          <cell r="D673">
            <v>88264</v>
          </cell>
          <cell r="E673" t="str">
            <v>ELETRICISTA COM ENCARGOS COMPLEMENTARES</v>
          </cell>
          <cell r="F673" t="str">
            <v>H</v>
          </cell>
          <cell r="G673">
            <v>0.5</v>
          </cell>
          <cell r="H673">
            <v>18.14</v>
          </cell>
          <cell r="I673">
            <v>9.07</v>
          </cell>
        </row>
        <row r="674">
          <cell r="D674" t="str">
            <v>88316</v>
          </cell>
          <cell r="E674" t="str">
            <v>SERVENTE COM ENCARGOS COMPLEMENTARES</v>
          </cell>
          <cell r="F674" t="str">
            <v>H</v>
          </cell>
          <cell r="G674">
            <v>0.55400000000000005</v>
          </cell>
          <cell r="H674">
            <v>12.43</v>
          </cell>
          <cell r="I674">
            <v>6.89</v>
          </cell>
        </row>
        <row r="675">
          <cell r="D675">
            <v>5928</v>
          </cell>
          <cell r="E675" t="str">
            <v>GUINDAUTO HIDRÁULICO, CAPACIDADE MÁXIMA DE CARGA 6200 KG, MOMENTO MÁXIMO DE CARGA 11,7 TM, ALCANCE MÁXIMO HORIZONTAL 9,70 M, INCLUSIVE CAMINHÃO TOCO PBT 16.000 KG, POTÊNCIA DE 189 CV - CHP DIURNO. AF_06/2014</v>
          </cell>
          <cell r="F675" t="str">
            <v>CHP</v>
          </cell>
          <cell r="G675">
            <v>0.2253047</v>
          </cell>
          <cell r="H675">
            <v>112.68</v>
          </cell>
          <cell r="I675">
            <v>25.39</v>
          </cell>
        </row>
        <row r="676">
          <cell r="D676">
            <v>88316</v>
          </cell>
          <cell r="E676" t="str">
            <v>SERVENTE COM ENCARGOS COMPLEMENTARES</v>
          </cell>
          <cell r="F676" t="str">
            <v>H</v>
          </cell>
          <cell r="G676">
            <v>6</v>
          </cell>
          <cell r="H676">
            <v>12.43</v>
          </cell>
          <cell r="I676">
            <v>74.58</v>
          </cell>
        </row>
        <row r="677">
          <cell r="D677">
            <v>91634</v>
          </cell>
          <cell r="E677" t="str">
            <v>GUINDAUTO HIDRÁULICO, CAPACIDADE MÁXIMA DE CARGA 6500 KG, MOMENTO MÁXIMO DE CARGA 5,8 TM, ALCANCE MÁXIMO HORIZONTAL 7,60 M, INCLUSIVE CAMINHÃO TOCO PBT 9.700 KG, POTÊNCIA DE 160 CV - CHP DIURNO. AF_08/2015</v>
          </cell>
          <cell r="F677" t="str">
            <v>CHP</v>
          </cell>
          <cell r="G677">
            <v>1.5</v>
          </cell>
          <cell r="H677">
            <v>100.59</v>
          </cell>
          <cell r="I677">
            <v>150.88999999999999</v>
          </cell>
        </row>
        <row r="678">
          <cell r="E678" t="str">
            <v>POSTE DE AÇO GALVANIZADO A FOGO CÔNICO CONTINUO RETO, TIPO DE ENGASTAR, H= 8M(ÚTEIS), ESFORÇO A 30 CM DO TOPO 61Kgf, COR A SER DEFINIDA PELA FISCALIZAÇÃO.</v>
          </cell>
          <cell r="I678">
            <v>1625.96</v>
          </cell>
        </row>
        <row r="679">
          <cell r="E679" t="str">
            <v>POSTE DE AÇO GALVANIZADO A FOGO CÔNICO CONTINUO RETO, TIPO DE ENGASTAR, H= 8M(ÚTEIS), ESFORÇO A 30 CM DO TOPO 61Kgf, COR A SER DEFINIDA PELA FISCALIZAÇÃO.</v>
          </cell>
          <cell r="G679">
            <v>1</v>
          </cell>
          <cell r="H679">
            <v>1320</v>
          </cell>
          <cell r="I679">
            <v>1320</v>
          </cell>
        </row>
        <row r="680">
          <cell r="D680">
            <v>94969</v>
          </cell>
          <cell r="E680" t="str">
            <v>CONCRETO FCK = 15MPA, TRAÇO 1:3,4:3,5 (CIMENTO/ AREIA MÉDIA/ BRITA 1)  - PREPARO MECÂNICO COM BETONEIRA 600 L. AF_07/2016</v>
          </cell>
          <cell r="F680" t="str">
            <v>M3</v>
          </cell>
          <cell r="G680">
            <v>0.2</v>
          </cell>
          <cell r="H680">
            <v>265.12</v>
          </cell>
          <cell r="I680">
            <v>53.02</v>
          </cell>
        </row>
        <row r="681">
          <cell r="D681">
            <v>92873</v>
          </cell>
          <cell r="E681" t="str">
            <v>LANÇAMENTO COM USO DE BALDES, ADENSAMENTO E ACABAMENTO DE CONCRETO EM ESTRUTURAS. AF_12/2015</v>
          </cell>
          <cell r="F681" t="str">
            <v>M3</v>
          </cell>
          <cell r="G681">
            <v>0.2</v>
          </cell>
          <cell r="H681">
            <v>137.37</v>
          </cell>
          <cell r="I681">
            <v>27.47</v>
          </cell>
        </row>
        <row r="682">
          <cell r="D682">
            <v>88316</v>
          </cell>
          <cell r="E682" t="str">
            <v>SERVENTE COM ENCARGOS COMPLEMENTARES</v>
          </cell>
          <cell r="F682" t="str">
            <v>H</v>
          </cell>
          <cell r="G682">
            <v>6</v>
          </cell>
          <cell r="H682">
            <v>12.43</v>
          </cell>
          <cell r="I682">
            <v>74.58</v>
          </cell>
        </row>
        <row r="683">
          <cell r="D683">
            <v>91634</v>
          </cell>
          <cell r="E683" t="str">
            <v>GUINDAUTO HIDRÁULICO, CAPACIDADE MÁXIMA DE CARGA 6500 KG, MOMENTO MÁXIMO DE CARGA 5,8 TM, ALCANCE MÁXIMO HORIZONTAL 7,60 M, INCLUSIVE CAMINHÃO TOCO PBT 9.700 KG, POTÊNCIA DE 160 CV - CHP DIURNO. AF_08/2015</v>
          </cell>
          <cell r="F683" t="str">
            <v>CHP</v>
          </cell>
          <cell r="G683">
            <v>1.5</v>
          </cell>
          <cell r="H683">
            <v>100.59</v>
          </cell>
          <cell r="I683">
            <v>150.88999999999999</v>
          </cell>
        </row>
        <row r="684">
          <cell r="E684" t="str">
            <v>POSTE DE AÇO GALVANIZADO A FOGO CÔNICO CONTINUO RETO, TIPO DE ENGASTAR, H= 9M(ÚTEIS), ESFORÇO A 30 CM DO TOPO 55Kgf, COR A SER DEFINIDA PELA FISCALIZAÇÃO.</v>
          </cell>
          <cell r="I684">
            <v>2095.96</v>
          </cell>
        </row>
        <row r="685">
          <cell r="E685" t="str">
            <v>POSTE DE AÇO GALVANIZADO A FOGO CÔNICO CONTINUO RETO, TIPO DE ENGASTAR, H= 9M(ÚTEIS), ESFORÇO A 30 CM DO TOPO 55Kgf, COR A SER DEFINIDA PELA FISCALIZAÇÃO.</v>
          </cell>
          <cell r="G685">
            <v>1</v>
          </cell>
          <cell r="H685">
            <v>1790</v>
          </cell>
          <cell r="I685">
            <v>1790</v>
          </cell>
        </row>
        <row r="686">
          <cell r="D686">
            <v>94969</v>
          </cell>
          <cell r="E686" t="str">
            <v>CONCRETO FCK = 15MPA, TRAÇO 1:3,4:3,5 (CIMENTO/ AREIA MÉDIA/ BRITA 1)  - PREPARO MECÂNICO COM BETONEIRA 600 L. AF_07/2016</v>
          </cell>
          <cell r="F686" t="str">
            <v>M3</v>
          </cell>
          <cell r="G686">
            <v>0.2</v>
          </cell>
          <cell r="H686">
            <v>265.12</v>
          </cell>
          <cell r="I686">
            <v>53.02</v>
          </cell>
        </row>
        <row r="687">
          <cell r="D687">
            <v>92873</v>
          </cell>
          <cell r="E687" t="str">
            <v>LANÇAMENTO COM USO DE BALDES, ADENSAMENTO E ACABAMENTO DE CONCRETO EM ESTRUTURAS. AF_12/2015</v>
          </cell>
          <cell r="F687" t="str">
            <v>M3</v>
          </cell>
          <cell r="G687">
            <v>0.2</v>
          </cell>
          <cell r="H687">
            <v>137.37</v>
          </cell>
          <cell r="I687">
            <v>27.47</v>
          </cell>
        </row>
        <row r="688">
          <cell r="D688">
            <v>88316</v>
          </cell>
          <cell r="E688" t="str">
            <v>SERVENTE COM ENCARGOS COMPLEMENTARES</v>
          </cell>
          <cell r="F688" t="str">
            <v>H</v>
          </cell>
          <cell r="G688">
            <v>6</v>
          </cell>
          <cell r="H688">
            <v>12.43</v>
          </cell>
          <cell r="I688">
            <v>74.58</v>
          </cell>
        </row>
        <row r="689">
          <cell r="D689">
            <v>91634</v>
          </cell>
          <cell r="E689" t="str">
            <v>GUINDAUTO HIDRÁULICO, CAPACIDADE MÁXIMA DE CARGA 6500 KG, MOMENTO MÁXIMO DE CARGA 5,8 TM, ALCANCE MÁXIMO HORIZONTAL 7,60 M, INCLUSIVE CAMINHÃO TOCO PBT 9.700 KG, POTÊNCIA DE 160 CV - CHP DIURNO. AF_08/2015</v>
          </cell>
          <cell r="F689" t="str">
            <v>CHP</v>
          </cell>
          <cell r="G689">
            <v>1.5</v>
          </cell>
          <cell r="H689">
            <v>100.59</v>
          </cell>
          <cell r="I689">
            <v>150.88999999999999</v>
          </cell>
        </row>
        <row r="690">
          <cell r="E690" t="str">
            <v>POSTE DECORATIVO CURVO, EM AÇO GALVANIZADO A FOGO, TIPO  DE ENGASTAR, H= 10M (ÚTEIS), COM BRAÇO 0,5M A 8M DE ALTURA, CONFORME DET. 1 EM PLANTA, COR BRANCA.</v>
          </cell>
          <cell r="I690">
            <v>2225.96</v>
          </cell>
        </row>
        <row r="691">
          <cell r="E691" t="str">
            <v>POSTE DECORATIVO CURVO, EM AÇO GALVANIZADO A FOGO, TIPO  DE ENGASTAR, H= 10M (ÚTEIS), COM BRAÇO 0,5M A 8M DE ALTURA, CONFORME DET. 1 EM PLANTA, COR BRANCA.</v>
          </cell>
          <cell r="G691">
            <v>1</v>
          </cell>
          <cell r="H691">
            <v>1920</v>
          </cell>
          <cell r="I691">
            <v>1920</v>
          </cell>
        </row>
        <row r="692">
          <cell r="D692">
            <v>94969</v>
          </cell>
          <cell r="E692" t="str">
            <v>CONCRETO FCK = 15MPA, TRAÇO 1:3,4:3,5 (CIMENTO/ AREIA MÉDIA/ BRITA 1)  - PREPARO MECÂNICO COM BETONEIRA 600 L. AF_07/2016</v>
          </cell>
          <cell r="F692" t="str">
            <v>M3</v>
          </cell>
          <cell r="G692">
            <v>0.2</v>
          </cell>
          <cell r="H692">
            <v>265.12</v>
          </cell>
          <cell r="I692">
            <v>53.02</v>
          </cell>
        </row>
        <row r="693">
          <cell r="D693">
            <v>92873</v>
          </cell>
          <cell r="E693" t="str">
            <v>LANÇAMENTO COM USO DE BALDES, ADENSAMENTO E ACABAMENTO DE CONCRETO EM ESTRUTURAS. AF_12/2015</v>
          </cell>
          <cell r="F693" t="str">
            <v>M3</v>
          </cell>
          <cell r="G693">
            <v>0.2</v>
          </cell>
          <cell r="H693">
            <v>137.37</v>
          </cell>
          <cell r="I693">
            <v>27.47</v>
          </cell>
        </row>
        <row r="694">
          <cell r="D694">
            <v>88316</v>
          </cell>
          <cell r="E694" t="str">
            <v>SERVENTE COM ENCARGOS COMPLEMENTARES</v>
          </cell>
          <cell r="F694" t="str">
            <v>H</v>
          </cell>
          <cell r="G694">
            <v>6</v>
          </cell>
          <cell r="H694">
            <v>12.43</v>
          </cell>
          <cell r="I694">
            <v>74.58</v>
          </cell>
        </row>
        <row r="695">
          <cell r="D695">
            <v>91634</v>
          </cell>
          <cell r="E695" t="str">
            <v>GUINDAUTO HIDRÁULICO, CAPACIDADE MÁXIMA DE CARGA 6500 KG, MOMENTO MÁXIMO DE CARGA 5,8 TM, ALCANCE MÁXIMO HORIZONTAL 7,60 M, INCLUSIVE CAMINHÃO TOCO PBT 9.700 KG, POTÊNCIA DE 160 CV - CHP DIURNO. AF_08/2015</v>
          </cell>
          <cell r="F695" t="str">
            <v>CHP</v>
          </cell>
          <cell r="G695">
            <v>1.5</v>
          </cell>
          <cell r="H695">
            <v>100.59</v>
          </cell>
          <cell r="I695">
            <v>150.88999999999999</v>
          </cell>
        </row>
        <row r="696">
          <cell r="E696" t="str">
            <v>POSTE DECORATIVO CURVO, EM AÇO GALVANIZADO A FOGO, TIPO  DE ENGASTAR, H= 10M (ÚTEIS), COM BRAÇO 0,5M A 6M DE ALTURA E 0,5M A 8M DE ALTURA, CONFORME DET. 3 EM PLANTA, COR BRANCA.</v>
          </cell>
          <cell r="I696">
            <v>2285.9599999999996</v>
          </cell>
        </row>
        <row r="697">
          <cell r="E697" t="str">
            <v>POSTE DECORATIVO CURVO, EM AÇO GALVANIZADO A FOGO, TIPO  DE ENGASTAR, H= 10M (ÚTEIS), COM BRAÇO 0,5M A 6M DE ALTURA E 0,5M A 8M DE ALTURA, CONFORME DET. 3 EM PLANTA, COR BRANCA.</v>
          </cell>
          <cell r="G697">
            <v>1</v>
          </cell>
          <cell r="H697">
            <v>1980</v>
          </cell>
          <cell r="I697">
            <v>1980</v>
          </cell>
        </row>
        <row r="698">
          <cell r="D698">
            <v>94969</v>
          </cell>
          <cell r="E698" t="str">
            <v>CONCRETO FCK = 15MPA, TRAÇO 1:3,4:3,5 (CIMENTO/ AREIA MÉDIA/ BRITA 1)  - PREPARO MECÂNICO COM BETONEIRA 600 L. AF_07/2016</v>
          </cell>
          <cell r="F698" t="str">
            <v>M3</v>
          </cell>
          <cell r="G698">
            <v>0.2</v>
          </cell>
          <cell r="H698">
            <v>265.12</v>
          </cell>
          <cell r="I698">
            <v>53.02</v>
          </cell>
        </row>
        <row r="699">
          <cell r="D699">
            <v>92873</v>
          </cell>
          <cell r="E699" t="str">
            <v>LANÇAMENTO COM USO DE BALDES, ADENSAMENTO E ACABAMENTO DE CONCRETO EM ESTRUTURAS. AF_12/2015</v>
          </cell>
          <cell r="F699" t="str">
            <v>M3</v>
          </cell>
          <cell r="G699">
            <v>0.2</v>
          </cell>
          <cell r="H699">
            <v>137.37</v>
          </cell>
          <cell r="I699">
            <v>27.47</v>
          </cell>
        </row>
        <row r="700">
          <cell r="D700">
            <v>88316</v>
          </cell>
          <cell r="E700" t="str">
            <v>SERVENTE COM ENCARGOS COMPLEMENTARES</v>
          </cell>
          <cell r="F700" t="str">
            <v>H</v>
          </cell>
          <cell r="G700">
            <v>6</v>
          </cell>
          <cell r="H700">
            <v>12.43</v>
          </cell>
          <cell r="I700">
            <v>74.58</v>
          </cell>
        </row>
        <row r="701">
          <cell r="D701">
            <v>91634</v>
          </cell>
          <cell r="E701" t="str">
            <v>GUINDAUTO HIDRÁULICO, CAPACIDADE MÁXIMA DE CARGA 6500 KG, MOMENTO MÁXIMO DE CARGA 5,8 TM, ALCANCE MÁXIMO HORIZONTAL 7,60 M, INCLUSIVE CAMINHÃO TOCO PBT 9.700 KG, POTÊNCIA DE 160 CV - CHP DIURNO. AF_08/2015</v>
          </cell>
          <cell r="F701" t="str">
            <v>CHP</v>
          </cell>
          <cell r="G701">
            <v>1.5</v>
          </cell>
          <cell r="H701">
            <v>100.59</v>
          </cell>
          <cell r="I701">
            <v>150.88999999999999</v>
          </cell>
        </row>
        <row r="702">
          <cell r="E702" t="str">
            <v>POSTE DECORATIVO CURVO, EM AÇO GALVANIZADO A FOGO, TIPO  DE ENGASTAR, H= 10M (ÚTEIS), COM BRAÇO 0,5M DISPOSTO A 180} A 8M DE ALTURA, CONFORME DET. 2 EM PLANTA, COR BRANCA.</v>
          </cell>
          <cell r="I702">
            <v>2285.9599999999996</v>
          </cell>
        </row>
        <row r="703">
          <cell r="E703" t="str">
            <v>POSTE DECORATIVO CURVO, EM AÇO GALVANIZADO A FOGO, TIPO  DE ENGASTAR, H= 10M (ÚTEIS), COM BRAÇO 0,5M DISPOSTO A 180} A 8M DE ALTURA, CONFORME DET. 2 EM PLANTA, COR BRANCA.</v>
          </cell>
          <cell r="G703">
            <v>1</v>
          </cell>
          <cell r="H703">
            <v>1980</v>
          </cell>
          <cell r="I703">
            <v>1980</v>
          </cell>
        </row>
        <row r="704">
          <cell r="D704">
            <v>94969</v>
          </cell>
          <cell r="E704" t="str">
            <v>CONCRETO FCK = 15MPA, TRAÇO 1:3,4:3,5 (CIMENTO/ AREIA MÉDIA/ BRITA 1)  - PREPARO MECÂNICO COM BETONEIRA 600 L. AF_07/2016</v>
          </cell>
          <cell r="F704" t="str">
            <v>M3</v>
          </cell>
          <cell r="G704">
            <v>0.2</v>
          </cell>
          <cell r="H704">
            <v>265.12</v>
          </cell>
          <cell r="I704">
            <v>53.02</v>
          </cell>
        </row>
        <row r="705">
          <cell r="D705">
            <v>92873</v>
          </cell>
          <cell r="E705" t="str">
            <v>LANÇAMENTO COM USO DE BALDES, ADENSAMENTO E ACABAMENTO DE CONCRETO EM ESTRUTURAS. AF_12/2015</v>
          </cell>
          <cell r="F705" t="str">
            <v>M3</v>
          </cell>
          <cell r="G705">
            <v>0.2</v>
          </cell>
          <cell r="H705">
            <v>137.37</v>
          </cell>
          <cell r="I705">
            <v>27.47</v>
          </cell>
        </row>
        <row r="706">
          <cell r="D706">
            <v>88316</v>
          </cell>
          <cell r="E706" t="str">
            <v>SERVENTE COM ENCARGOS COMPLEMENTARES</v>
          </cell>
          <cell r="F706" t="str">
            <v>H</v>
          </cell>
          <cell r="G706">
            <v>6</v>
          </cell>
          <cell r="H706">
            <v>12.43</v>
          </cell>
          <cell r="I706">
            <v>74.58</v>
          </cell>
        </row>
        <row r="707">
          <cell r="D707">
            <v>91634</v>
          </cell>
          <cell r="E707" t="str">
            <v>GUINDAUTO HIDRÁULICO, CAPACIDADE MÁXIMA DE CARGA 6500 KG, MOMENTO MÁXIMO DE CARGA 5,8 TM, ALCANCE MÁXIMO HORIZONTAL 7,60 M, INCLUSIVE CAMINHÃO TOCO PBT 9.700 KG, POTÊNCIA DE 160 CV - CHP DIURNO. AF_08/2015</v>
          </cell>
          <cell r="F707" t="str">
            <v>CHP</v>
          </cell>
          <cell r="G707">
            <v>1.5</v>
          </cell>
          <cell r="H707">
            <v>100.59</v>
          </cell>
          <cell r="I707">
            <v>150.88999999999999</v>
          </cell>
        </row>
        <row r="708">
          <cell r="E708" t="str">
            <v>POSTE DECORATIVO CURVO, EM AÇO GALVANIZADO A FOGO, COM BASE, H= 10M (ÚTEIS), COM DOIS BRAÇOS 0,5M DISPOSTO A 180º  A 8M DE ALTURA, COR BRANCA.</v>
          </cell>
          <cell r="I708">
            <v>2285.9599999999996</v>
          </cell>
        </row>
        <row r="709">
          <cell r="E709" t="str">
            <v>POSTE DECORATIVO CURVO, EM AÇO GALVANIZADO A FOGO, COM BASE, H= 10M (ÚTEIS), COM DOIS BRAÇOS 0,5M DISPOSTO A 180º  A 8M DE ALTURA, COR BRANCA.</v>
          </cell>
          <cell r="G709">
            <v>1</v>
          </cell>
          <cell r="H709">
            <v>1980</v>
          </cell>
          <cell r="I709">
            <v>1980</v>
          </cell>
        </row>
        <row r="710">
          <cell r="D710">
            <v>94969</v>
          </cell>
          <cell r="E710" t="str">
            <v>CONCRETO FCK = 15MPA, TRAÇO 1:3,4:3,5 (CIMENTO/ AREIA MÉDIA/ BRITA 1)  - PREPARO MECÂNICO COM BETONEIRA 600 L. AF_07/2016</v>
          </cell>
          <cell r="F710" t="str">
            <v>M3</v>
          </cell>
          <cell r="G710">
            <v>0.2</v>
          </cell>
          <cell r="H710">
            <v>265.12</v>
          </cell>
          <cell r="I710">
            <v>53.02</v>
          </cell>
        </row>
        <row r="711">
          <cell r="D711">
            <v>92873</v>
          </cell>
          <cell r="E711" t="str">
            <v>LANÇAMENTO COM USO DE BALDES, ADENSAMENTO E ACABAMENTO DE CONCRETO EM ESTRUTURAS. AF_12/2015</v>
          </cell>
          <cell r="F711" t="str">
            <v>M3</v>
          </cell>
          <cell r="G711">
            <v>0.2</v>
          </cell>
          <cell r="H711">
            <v>137.37</v>
          </cell>
          <cell r="I711">
            <v>27.47</v>
          </cell>
        </row>
        <row r="712">
          <cell r="D712">
            <v>88316</v>
          </cell>
          <cell r="E712" t="str">
            <v>SERVENTE COM ENCARGOS COMPLEMENTARES</v>
          </cell>
          <cell r="F712" t="str">
            <v>H</v>
          </cell>
          <cell r="G712">
            <v>6</v>
          </cell>
          <cell r="H712">
            <v>12.43</v>
          </cell>
          <cell r="I712">
            <v>74.58</v>
          </cell>
        </row>
        <row r="713">
          <cell r="D713">
            <v>91634</v>
          </cell>
          <cell r="E713" t="str">
            <v>GUINDAUTO HIDRÁULICO, CAPACIDADE MÁXIMA DE CARGA 6500 KG, MOMENTO MÁXIMO DE CARGA 5,8 TM, ALCANCE MÁXIMO HORIZONTAL 7,60 M, INCLUSIVE CAMINHÃO TOCO PBT 9.700 KG, POTÊNCIA DE 160 CV - CHP DIURNO. AF_08/2015</v>
          </cell>
          <cell r="F713" t="str">
            <v>CHP</v>
          </cell>
          <cell r="G713">
            <v>1.5</v>
          </cell>
          <cell r="H713">
            <v>100.59</v>
          </cell>
          <cell r="I713">
            <v>150.88999999999999</v>
          </cell>
        </row>
        <row r="714">
          <cell r="E714" t="str">
            <v>QUADROS DE DISTRIBUIÇÃO</v>
          </cell>
        </row>
        <row r="715">
          <cell r="E715" t="str">
            <v>QD-01A</v>
          </cell>
          <cell r="I715">
            <v>1508.2699999999998</v>
          </cell>
        </row>
        <row r="716">
          <cell r="E716" t="str">
            <v>QD-01A</v>
          </cell>
          <cell r="G716">
            <v>1</v>
          </cell>
          <cell r="H716">
            <v>1135.0999999999999</v>
          </cell>
          <cell r="I716">
            <v>1135.0999999999999</v>
          </cell>
        </row>
        <row r="717">
          <cell r="D717">
            <v>87449</v>
          </cell>
          <cell r="E717" t="str">
            <v>ALVENARIA DE VEDAÇÃO DE BLOCOS VAZADOS DE CONCRETO DE 14X19X39CM (ESPESSURA 14CM) DE PAREDES COM ÁREA LÍQUIDA MENOR QUE 6M² SEM VÃOS E ARGAMASSA DE ASSENTAMENTO COM PREPARO EM BETONEIRA. AF_06/2014</v>
          </cell>
          <cell r="F717" t="str">
            <v>m2</v>
          </cell>
          <cell r="G717">
            <v>2</v>
          </cell>
          <cell r="H717">
            <v>52.77</v>
          </cell>
          <cell r="I717">
            <v>105.54</v>
          </cell>
        </row>
        <row r="718">
          <cell r="D718">
            <v>87529</v>
          </cell>
          <cell r="E718" t="str">
            <v>MASSA ÚNICA, PARA RECEBIMENTO DE PINTURA, EM ARGAMASSA TRAÇO 1:2:8, PREPARO MECÂNICO COM BETONEIRA 400L, APLICADA MANUALMENTE EM FACES INTERNAS DE PAREDES DE AMBIENTES COM ÁREA MENOR QUE 10M2, ESPESSURA DE 20MM, COM EXECUÇÃO DE TALISCAS. AF_06/2014</v>
          </cell>
          <cell r="F718" t="str">
            <v>m2</v>
          </cell>
          <cell r="G718">
            <v>4.8</v>
          </cell>
          <cell r="H718">
            <v>25.94</v>
          </cell>
          <cell r="I718">
            <v>124.51</v>
          </cell>
        </row>
        <row r="719">
          <cell r="D719">
            <v>88487</v>
          </cell>
          <cell r="E719" t="str">
            <v>APLICAÇÃO MANUAL DE PINTURA COM TINTA LÁTEX PVA EM PAREDES, DUAS DEMÃOS. AF_06/2014</v>
          </cell>
          <cell r="F719" t="str">
            <v>m2</v>
          </cell>
          <cell r="G719">
            <v>4.8</v>
          </cell>
          <cell r="H719">
            <v>7.14</v>
          </cell>
          <cell r="I719">
            <v>34.270000000000003</v>
          </cell>
        </row>
        <row r="720">
          <cell r="D720">
            <v>88264</v>
          </cell>
          <cell r="E720" t="str">
            <v>ELETRICISTA COM ENCARGOS COMPLEMENTARES</v>
          </cell>
          <cell r="F720" t="str">
            <v>H</v>
          </cell>
          <cell r="G720">
            <v>3.5</v>
          </cell>
          <cell r="H720">
            <v>18.14</v>
          </cell>
          <cell r="I720">
            <v>63.49</v>
          </cell>
        </row>
        <row r="721">
          <cell r="D721">
            <v>88247</v>
          </cell>
          <cell r="E721" t="str">
            <v>AUXILIAR DE ELETRICISTA COM ENCARGOS COMPLEMENTARES</v>
          </cell>
          <cell r="F721" t="str">
            <v>h</v>
          </cell>
          <cell r="G721">
            <v>3.5</v>
          </cell>
          <cell r="H721">
            <v>12.96</v>
          </cell>
          <cell r="I721">
            <v>45.36</v>
          </cell>
        </row>
        <row r="722">
          <cell r="E722" t="str">
            <v>QD-01B</v>
          </cell>
          <cell r="I722">
            <v>5936.71</v>
          </cell>
        </row>
        <row r="723">
          <cell r="E723" t="str">
            <v>QD-01B</v>
          </cell>
          <cell r="G723">
            <v>1</v>
          </cell>
          <cell r="H723">
            <v>5563.54</v>
          </cell>
          <cell r="I723">
            <v>5563.54</v>
          </cell>
        </row>
        <row r="724">
          <cell r="D724">
            <v>87449</v>
          </cell>
          <cell r="E724" t="str">
            <v>ALVENARIA DE VEDAÇÃO DE BLOCOS VAZADOS DE CONCRETO DE 14X19X39CM (ESPESSURA 14CM) DE PAREDES COM ÁREA LÍQUIDA MENOR QUE 6M² SEM VÃOS E ARGAMASSA DE ASSENTAMENTO COM PREPARO EM BETONEIRA. AF_06/2014</v>
          </cell>
          <cell r="F724" t="str">
            <v>m2</v>
          </cell>
          <cell r="G724">
            <v>2</v>
          </cell>
          <cell r="H724">
            <v>52.77</v>
          </cell>
          <cell r="I724">
            <v>105.54</v>
          </cell>
        </row>
        <row r="725">
          <cell r="D725">
            <v>87529</v>
          </cell>
          <cell r="E725" t="str">
            <v>MASSA ÚNICA, PARA RECEBIMENTO DE PINTURA, EM ARGAMASSA TRAÇO 1:2:8, PREPARO MECÂNICO COM BETONEIRA 400L, APLICADA MANUALMENTE EM FACES INTERNAS DE PAREDES DE AMBIENTES COM ÁREA MENOR QUE 10M2, ESPESSURA DE 20MM, COM EXECUÇÃO DE TALISCAS. AF_06/2014</v>
          </cell>
          <cell r="F725" t="str">
            <v>m2</v>
          </cell>
          <cell r="G725">
            <v>4.8</v>
          </cell>
          <cell r="H725">
            <v>25.94</v>
          </cell>
          <cell r="I725">
            <v>124.51</v>
          </cell>
        </row>
        <row r="726">
          <cell r="D726">
            <v>88487</v>
          </cell>
          <cell r="E726" t="str">
            <v>APLICAÇÃO MANUAL DE PINTURA COM TINTA LÁTEX PVA EM PAREDES, DUAS DEMÃOS. AF_06/2014</v>
          </cell>
          <cell r="F726" t="str">
            <v>m2</v>
          </cell>
          <cell r="G726">
            <v>4.8</v>
          </cell>
          <cell r="H726">
            <v>7.14</v>
          </cell>
          <cell r="I726">
            <v>34.270000000000003</v>
          </cell>
        </row>
        <row r="727">
          <cell r="D727">
            <v>88264</v>
          </cell>
          <cell r="E727" t="str">
            <v>ELETRICISTA COM ENCARGOS COMPLEMENTARES</v>
          </cell>
          <cell r="F727" t="str">
            <v>H</v>
          </cell>
          <cell r="G727">
            <v>3.5</v>
          </cell>
          <cell r="H727">
            <v>18.14</v>
          </cell>
          <cell r="I727">
            <v>63.49</v>
          </cell>
        </row>
        <row r="728">
          <cell r="D728">
            <v>88247</v>
          </cell>
          <cell r="E728" t="str">
            <v>AUXILIAR DE ELETRICISTA COM ENCARGOS COMPLEMENTARES</v>
          </cell>
          <cell r="F728" t="str">
            <v>h</v>
          </cell>
          <cell r="G728">
            <v>3.5</v>
          </cell>
          <cell r="H728">
            <v>12.96</v>
          </cell>
          <cell r="I728">
            <v>45.36</v>
          </cell>
        </row>
        <row r="729">
          <cell r="E729" t="str">
            <v>QD-02A</v>
          </cell>
          <cell r="I729">
            <v>1847.61</v>
          </cell>
        </row>
        <row r="730">
          <cell r="E730" t="str">
            <v>QD-02A</v>
          </cell>
          <cell r="G730">
            <v>1</v>
          </cell>
          <cell r="H730">
            <v>1474.44</v>
          </cell>
          <cell r="I730">
            <v>1474.44</v>
          </cell>
        </row>
        <row r="731">
          <cell r="D731">
            <v>87449</v>
          </cell>
          <cell r="E731" t="str">
            <v>ALVENARIA DE VEDAÇÃO DE BLOCOS VAZADOS DE CONCRETO DE 14X19X39CM (ESPESSURA 14CM) DE PAREDES COM ÁREA LÍQUIDA MENOR QUE 6M² SEM VÃOS E ARGAMASSA DE ASSENTAMENTO COM PREPARO EM BETONEIRA. AF_06/2014</v>
          </cell>
          <cell r="F731" t="str">
            <v>m2</v>
          </cell>
          <cell r="G731">
            <v>2</v>
          </cell>
          <cell r="H731">
            <v>52.77</v>
          </cell>
          <cell r="I731">
            <v>105.54</v>
          </cell>
        </row>
        <row r="732">
          <cell r="D732">
            <v>87529</v>
          </cell>
          <cell r="E732" t="str">
            <v>MASSA ÚNICA, PARA RECEBIMENTO DE PINTURA, EM ARGAMASSA TRAÇO 1:2:8, PREPARO MECÂNICO COM BETONEIRA 400L, APLICADA MANUALMENTE EM FACES INTERNAS DE PAREDES DE AMBIENTES COM ÁREA MENOR QUE 10M2, ESPESSURA DE 20MM, COM EXECUÇÃO DE TALISCAS. AF_06/2014</v>
          </cell>
          <cell r="F732" t="str">
            <v>m2</v>
          </cell>
          <cell r="G732">
            <v>4.8</v>
          </cell>
          <cell r="H732">
            <v>25.94</v>
          </cell>
          <cell r="I732">
            <v>124.51</v>
          </cell>
        </row>
        <row r="733">
          <cell r="D733">
            <v>88487</v>
          </cell>
          <cell r="E733" t="str">
            <v>APLICAÇÃO MANUAL DE PINTURA COM TINTA LÁTEX PVA EM PAREDES, DUAS DEMÃOS. AF_06/2014</v>
          </cell>
          <cell r="F733" t="str">
            <v>m2</v>
          </cell>
          <cell r="G733">
            <v>4.8</v>
          </cell>
          <cell r="H733">
            <v>7.14</v>
          </cell>
          <cell r="I733">
            <v>34.270000000000003</v>
          </cell>
        </row>
        <row r="734">
          <cell r="D734">
            <v>88264</v>
          </cell>
          <cell r="E734" t="str">
            <v>ELETRICISTA COM ENCARGOS COMPLEMENTARES</v>
          </cell>
          <cell r="F734" t="str">
            <v>H</v>
          </cell>
          <cell r="G734">
            <v>3.5</v>
          </cell>
          <cell r="H734">
            <v>18.14</v>
          </cell>
          <cell r="I734">
            <v>63.49</v>
          </cell>
        </row>
        <row r="735">
          <cell r="D735">
            <v>88247</v>
          </cell>
          <cell r="E735" t="str">
            <v>AUXILIAR DE ELETRICISTA COM ENCARGOS COMPLEMENTARES</v>
          </cell>
          <cell r="F735" t="str">
            <v>h</v>
          </cell>
          <cell r="G735">
            <v>3.5</v>
          </cell>
          <cell r="H735">
            <v>12.96</v>
          </cell>
          <cell r="I735">
            <v>45.36</v>
          </cell>
        </row>
        <row r="736">
          <cell r="E736" t="str">
            <v>QD-02B</v>
          </cell>
          <cell r="I736">
            <v>3657.01</v>
          </cell>
        </row>
        <row r="737">
          <cell r="E737" t="str">
            <v>QD-02B</v>
          </cell>
          <cell r="G737">
            <v>1</v>
          </cell>
          <cell r="H737">
            <v>3283.84</v>
          </cell>
          <cell r="I737">
            <v>3283.84</v>
          </cell>
        </row>
        <row r="738">
          <cell r="D738">
            <v>87449</v>
          </cell>
          <cell r="E738" t="str">
            <v>ALVENARIA DE VEDAÇÃO DE BLOCOS VAZADOS DE CONCRETO DE 14X19X39CM (ESPESSURA 14CM) DE PAREDES COM ÁREA LÍQUIDA MENOR QUE 6M² SEM VÃOS E ARGAMASSA DE ASSENTAMENTO COM PREPARO EM BETONEIRA. AF_06/2014</v>
          </cell>
          <cell r="F738" t="str">
            <v>m2</v>
          </cell>
          <cell r="G738">
            <v>2</v>
          </cell>
          <cell r="H738">
            <v>52.77</v>
          </cell>
          <cell r="I738">
            <v>105.54</v>
          </cell>
        </row>
        <row r="739">
          <cell r="D739">
            <v>87529</v>
          </cell>
          <cell r="E739" t="str">
            <v>MASSA ÚNICA, PARA RECEBIMENTO DE PINTURA, EM ARGAMASSA TRAÇO 1:2:8, PREPARO MECÂNICO COM BETONEIRA 400L, APLICADA MANUALMENTE EM FACES INTERNAS DE PAREDES DE AMBIENTES COM ÁREA MENOR QUE 10M2, ESPESSURA DE 20MM, COM EXECUÇÃO DE TALISCAS. AF_06/2014</v>
          </cell>
          <cell r="F739" t="str">
            <v>m2</v>
          </cell>
          <cell r="G739">
            <v>4.8</v>
          </cell>
          <cell r="H739">
            <v>25.94</v>
          </cell>
          <cell r="I739">
            <v>124.51</v>
          </cell>
        </row>
        <row r="740">
          <cell r="D740">
            <v>88487</v>
          </cell>
          <cell r="E740" t="str">
            <v>APLICAÇÃO MANUAL DE PINTURA COM TINTA LÁTEX PVA EM PAREDES, DUAS DEMÃOS. AF_06/2014</v>
          </cell>
          <cell r="F740" t="str">
            <v>m2</v>
          </cell>
          <cell r="G740">
            <v>4.8</v>
          </cell>
          <cell r="H740">
            <v>7.14</v>
          </cell>
          <cell r="I740">
            <v>34.270000000000003</v>
          </cell>
        </row>
        <row r="741">
          <cell r="D741">
            <v>88264</v>
          </cell>
          <cell r="E741" t="str">
            <v>ELETRICISTA COM ENCARGOS COMPLEMENTARES</v>
          </cell>
          <cell r="F741" t="str">
            <v>H</v>
          </cell>
          <cell r="G741">
            <v>3.5</v>
          </cell>
          <cell r="H741">
            <v>18.14</v>
          </cell>
          <cell r="I741">
            <v>63.49</v>
          </cell>
        </row>
        <row r="742">
          <cell r="D742">
            <v>88247</v>
          </cell>
          <cell r="E742" t="str">
            <v>AUXILIAR DE ELETRICISTA COM ENCARGOS COMPLEMENTARES</v>
          </cell>
          <cell r="F742" t="str">
            <v>h</v>
          </cell>
          <cell r="G742">
            <v>3.5</v>
          </cell>
          <cell r="H742">
            <v>12.96</v>
          </cell>
          <cell r="I742">
            <v>45.36</v>
          </cell>
        </row>
        <row r="743">
          <cell r="E743" t="str">
            <v>QD-02C</v>
          </cell>
          <cell r="I743">
            <v>4671.96</v>
          </cell>
        </row>
        <row r="744">
          <cell r="E744" t="str">
            <v>QD-02C</v>
          </cell>
          <cell r="G744">
            <v>1</v>
          </cell>
          <cell r="H744">
            <v>4298.79</v>
          </cell>
          <cell r="I744">
            <v>4298.79</v>
          </cell>
        </row>
        <row r="745">
          <cell r="D745">
            <v>87449</v>
          </cell>
          <cell r="E745" t="str">
            <v>ALVENARIA DE VEDAÇÃO DE BLOCOS VAZADOS DE CONCRETO DE 14X19X39CM (ESPESSURA 14CM) DE PAREDES COM ÁREA LÍQUIDA MENOR QUE 6M² SEM VÃOS E ARGAMASSA DE ASSENTAMENTO COM PREPARO EM BETONEIRA. AF_06/2014</v>
          </cell>
          <cell r="F745" t="str">
            <v>m2</v>
          </cell>
          <cell r="G745">
            <v>2</v>
          </cell>
          <cell r="H745">
            <v>52.77</v>
          </cell>
          <cell r="I745">
            <v>105.54</v>
          </cell>
        </row>
        <row r="746">
          <cell r="D746">
            <v>87529</v>
          </cell>
          <cell r="E746" t="str">
            <v>MASSA ÚNICA, PARA RECEBIMENTO DE PINTURA, EM ARGAMASSA TRAÇO 1:2:8, PREPARO MECÂNICO COM BETONEIRA 400L, APLICADA MANUALMENTE EM FACES INTERNAS DE PAREDES DE AMBIENTES COM ÁREA MENOR QUE 10M2, ESPESSURA DE 20MM, COM EXECUÇÃO DE TALISCAS. AF_06/2014</v>
          </cell>
          <cell r="F746" t="str">
            <v>m2</v>
          </cell>
          <cell r="G746">
            <v>4.8</v>
          </cell>
          <cell r="H746">
            <v>25.94</v>
          </cell>
          <cell r="I746">
            <v>124.51</v>
          </cell>
        </row>
        <row r="747">
          <cell r="D747">
            <v>88487</v>
          </cell>
          <cell r="E747" t="str">
            <v>APLICAÇÃO MANUAL DE PINTURA COM TINTA LÁTEX PVA EM PAREDES, DUAS DEMÃOS. AF_06/2014</v>
          </cell>
          <cell r="F747" t="str">
            <v>m2</v>
          </cell>
          <cell r="G747">
            <v>4.8</v>
          </cell>
          <cell r="H747">
            <v>7.14</v>
          </cell>
          <cell r="I747">
            <v>34.270000000000003</v>
          </cell>
        </row>
        <row r="748">
          <cell r="D748">
            <v>88264</v>
          </cell>
          <cell r="E748" t="str">
            <v>ELETRICISTA COM ENCARGOS COMPLEMENTARES</v>
          </cell>
          <cell r="F748" t="str">
            <v>H</v>
          </cell>
          <cell r="G748">
            <v>3.5</v>
          </cell>
          <cell r="H748">
            <v>18.14</v>
          </cell>
          <cell r="I748">
            <v>63.49</v>
          </cell>
        </row>
        <row r="749">
          <cell r="D749">
            <v>88247</v>
          </cell>
          <cell r="E749" t="str">
            <v>AUXILIAR DE ELETRICISTA COM ENCARGOS COMPLEMENTARES</v>
          </cell>
          <cell r="F749" t="str">
            <v>h</v>
          </cell>
          <cell r="G749">
            <v>3.5</v>
          </cell>
          <cell r="H749">
            <v>12.96</v>
          </cell>
          <cell r="I749">
            <v>45.36</v>
          </cell>
        </row>
        <row r="750">
          <cell r="E750" t="str">
            <v>QD-03A</v>
          </cell>
          <cell r="I750">
            <v>1478.61</v>
          </cell>
        </row>
        <row r="751">
          <cell r="E751" t="str">
            <v>QD-03A</v>
          </cell>
          <cell r="G751">
            <v>1</v>
          </cell>
          <cell r="H751">
            <v>1105.44</v>
          </cell>
          <cell r="I751">
            <v>1105.44</v>
          </cell>
        </row>
        <row r="752">
          <cell r="D752">
            <v>87449</v>
          </cell>
          <cell r="E752" t="str">
            <v>ALVENARIA DE VEDAÇÃO DE BLOCOS VAZADOS DE CONCRETO DE 14X19X39CM (ESPESSURA 14CM) DE PAREDES COM ÁREA LÍQUIDA MENOR QUE 6M² SEM VÃOS E ARGAMASSA DE ASSENTAMENTO COM PREPARO EM BETONEIRA. AF_06/2014</v>
          </cell>
          <cell r="F752" t="str">
            <v>m2</v>
          </cell>
          <cell r="G752">
            <v>2</v>
          </cell>
          <cell r="H752">
            <v>52.77</v>
          </cell>
          <cell r="I752">
            <v>105.54</v>
          </cell>
        </row>
        <row r="753">
          <cell r="D753">
            <v>87529</v>
          </cell>
          <cell r="E753" t="str">
            <v>MASSA ÚNICA, PARA RECEBIMENTO DE PINTURA, EM ARGAMASSA TRAÇO 1:2:8, PREPARO MECÂNICO COM BETONEIRA 400L, APLICADA MANUALMENTE EM FACES INTERNAS DE PAREDES DE AMBIENTES COM ÁREA MENOR QUE 10M2, ESPESSURA DE 20MM, COM EXECUÇÃO DE TALISCAS. AF_06/2014</v>
          </cell>
          <cell r="F753" t="str">
            <v>m2</v>
          </cell>
          <cell r="G753">
            <v>4.8</v>
          </cell>
          <cell r="H753">
            <v>25.94</v>
          </cell>
          <cell r="I753">
            <v>124.51</v>
          </cell>
        </row>
        <row r="754">
          <cell r="D754">
            <v>88487</v>
          </cell>
          <cell r="E754" t="str">
            <v>APLICAÇÃO MANUAL DE PINTURA COM TINTA LÁTEX PVA EM PAREDES, DUAS DEMÃOS. AF_06/2014</v>
          </cell>
          <cell r="F754" t="str">
            <v>m2</v>
          </cell>
          <cell r="G754">
            <v>4.8</v>
          </cell>
          <cell r="H754">
            <v>7.14</v>
          </cell>
          <cell r="I754">
            <v>34.270000000000003</v>
          </cell>
        </row>
        <row r="755">
          <cell r="D755">
            <v>88264</v>
          </cell>
          <cell r="E755" t="str">
            <v>ELETRICISTA COM ENCARGOS COMPLEMENTARES</v>
          </cell>
          <cell r="F755" t="str">
            <v>H</v>
          </cell>
          <cell r="G755">
            <v>3.5</v>
          </cell>
          <cell r="H755">
            <v>18.14</v>
          </cell>
          <cell r="I755">
            <v>63.49</v>
          </cell>
        </row>
        <row r="756">
          <cell r="D756">
            <v>88247</v>
          </cell>
          <cell r="E756" t="str">
            <v>AUXILIAR DE ELETRICISTA COM ENCARGOS COMPLEMENTARES</v>
          </cell>
          <cell r="F756" t="str">
            <v>h</v>
          </cell>
          <cell r="G756">
            <v>3.5</v>
          </cell>
          <cell r="H756">
            <v>12.96</v>
          </cell>
          <cell r="I756">
            <v>45.36</v>
          </cell>
        </row>
        <row r="757">
          <cell r="E757" t="str">
            <v>QD-03B</v>
          </cell>
          <cell r="I757">
            <v>5790.9</v>
          </cell>
        </row>
        <row r="758">
          <cell r="E758" t="str">
            <v>QD-03B</v>
          </cell>
          <cell r="G758">
            <v>1</v>
          </cell>
          <cell r="H758">
            <v>5417.73</v>
          </cell>
          <cell r="I758">
            <v>5417.73</v>
          </cell>
        </row>
        <row r="759">
          <cell r="D759">
            <v>87449</v>
          </cell>
          <cell r="E759" t="str">
            <v>ALVENARIA DE VEDAÇÃO DE BLOCOS VAZADOS DE CONCRETO DE 14X19X39CM (ESPESSURA 14CM) DE PAREDES COM ÁREA LÍQUIDA MENOR QUE 6M² SEM VÃOS E ARGAMASSA DE ASSENTAMENTO COM PREPARO EM BETONEIRA. AF_06/2014</v>
          </cell>
          <cell r="F759" t="str">
            <v>m2</v>
          </cell>
          <cell r="G759">
            <v>2</v>
          </cell>
          <cell r="H759">
            <v>52.77</v>
          </cell>
          <cell r="I759">
            <v>105.54</v>
          </cell>
        </row>
        <row r="760">
          <cell r="D760">
            <v>87529</v>
          </cell>
          <cell r="E760" t="str">
            <v>MASSA ÚNICA, PARA RECEBIMENTO DE PINTURA, EM ARGAMASSA TRAÇO 1:2:8, PREPARO MECÂNICO COM BETONEIRA 400L, APLICADA MANUALMENTE EM FACES INTERNAS DE PAREDES DE AMBIENTES COM ÁREA MENOR QUE 10M2, ESPESSURA DE 20MM, COM EXECUÇÃO DE TALISCAS. AF_06/2014</v>
          </cell>
          <cell r="F760" t="str">
            <v>m2</v>
          </cell>
          <cell r="G760">
            <v>4.8</v>
          </cell>
          <cell r="H760">
            <v>25.94</v>
          </cell>
          <cell r="I760">
            <v>124.51</v>
          </cell>
        </row>
        <row r="761">
          <cell r="D761">
            <v>88487</v>
          </cell>
          <cell r="E761" t="str">
            <v>APLICAÇÃO MANUAL DE PINTURA COM TINTA LÁTEX PVA EM PAREDES, DUAS DEMÃOS. AF_06/2014</v>
          </cell>
          <cell r="F761" t="str">
            <v>m2</v>
          </cell>
          <cell r="G761">
            <v>4.8</v>
          </cell>
          <cell r="H761">
            <v>7.14</v>
          </cell>
          <cell r="I761">
            <v>34.270000000000003</v>
          </cell>
        </row>
        <row r="762">
          <cell r="D762">
            <v>88264</v>
          </cell>
          <cell r="E762" t="str">
            <v>ELETRICISTA COM ENCARGOS COMPLEMENTARES</v>
          </cell>
          <cell r="F762" t="str">
            <v>H</v>
          </cell>
          <cell r="G762">
            <v>3.5</v>
          </cell>
          <cell r="H762">
            <v>18.14</v>
          </cell>
          <cell r="I762">
            <v>63.49</v>
          </cell>
        </row>
        <row r="763">
          <cell r="D763">
            <v>88247</v>
          </cell>
          <cell r="E763" t="str">
            <v>AUXILIAR DE ELETRICISTA COM ENCARGOS COMPLEMENTARES</v>
          </cell>
          <cell r="F763" t="str">
            <v>h</v>
          </cell>
          <cell r="G763">
            <v>3.5</v>
          </cell>
          <cell r="H763">
            <v>12.96</v>
          </cell>
          <cell r="I763">
            <v>45.36</v>
          </cell>
        </row>
        <row r="764">
          <cell r="E764" t="str">
            <v>QD-03C</v>
          </cell>
          <cell r="I764">
            <v>5790.9</v>
          </cell>
        </row>
        <row r="765">
          <cell r="E765" t="str">
            <v>QD-03C</v>
          </cell>
          <cell r="G765">
            <v>1</v>
          </cell>
          <cell r="H765">
            <v>5417.73</v>
          </cell>
          <cell r="I765">
            <v>5417.73</v>
          </cell>
        </row>
        <row r="766">
          <cell r="D766">
            <v>87449</v>
          </cell>
          <cell r="E766" t="str">
            <v>ALVENARIA DE VEDAÇÃO DE BLOCOS VAZADOS DE CONCRETO DE 14X19X39CM (ESPESSURA 14CM) DE PAREDES COM ÁREA LÍQUIDA MENOR QUE 6M² SEM VÃOS E ARGAMASSA DE ASSENTAMENTO COM PREPARO EM BETONEIRA. AF_06/2014</v>
          </cell>
          <cell r="F766" t="str">
            <v>m2</v>
          </cell>
          <cell r="G766">
            <v>2</v>
          </cell>
          <cell r="H766">
            <v>52.77</v>
          </cell>
          <cell r="I766">
            <v>105.54</v>
          </cell>
        </row>
        <row r="767">
          <cell r="D767">
            <v>87529</v>
          </cell>
          <cell r="E767" t="str">
            <v>MASSA ÚNICA, PARA RECEBIMENTO DE PINTURA, EM ARGAMASSA TRAÇO 1:2:8, PREPARO MECÂNICO COM BETONEIRA 400L, APLICADA MANUALMENTE EM FACES INTERNAS DE PAREDES DE AMBIENTES COM ÁREA MENOR QUE 10M2, ESPESSURA DE 20MM, COM EXECUÇÃO DE TALISCAS. AF_06/2014</v>
          </cell>
          <cell r="F767" t="str">
            <v>m2</v>
          </cell>
          <cell r="G767">
            <v>4.8</v>
          </cell>
          <cell r="H767">
            <v>25.94</v>
          </cell>
          <cell r="I767">
            <v>124.51</v>
          </cell>
        </row>
        <row r="768">
          <cell r="D768">
            <v>88487</v>
          </cell>
          <cell r="E768" t="str">
            <v>APLICAÇÃO MANUAL DE PINTURA COM TINTA LÁTEX PVA EM PAREDES, DUAS DEMÃOS. AF_06/2014</v>
          </cell>
          <cell r="F768" t="str">
            <v>m2</v>
          </cell>
          <cell r="G768">
            <v>4.8</v>
          </cell>
          <cell r="H768">
            <v>7.14</v>
          </cell>
          <cell r="I768">
            <v>34.270000000000003</v>
          </cell>
        </row>
        <row r="769">
          <cell r="D769">
            <v>88264</v>
          </cell>
          <cell r="E769" t="str">
            <v>ELETRICISTA COM ENCARGOS COMPLEMENTARES</v>
          </cell>
          <cell r="F769" t="str">
            <v>H</v>
          </cell>
          <cell r="G769">
            <v>3.5</v>
          </cell>
          <cell r="H769">
            <v>18.14</v>
          </cell>
          <cell r="I769">
            <v>63.49</v>
          </cell>
        </row>
        <row r="770">
          <cell r="D770">
            <v>88247</v>
          </cell>
          <cell r="E770" t="str">
            <v>AUXILIAR DE ELETRICISTA COM ENCARGOS COMPLEMENTARES</v>
          </cell>
          <cell r="F770" t="str">
            <v>h</v>
          </cell>
          <cell r="G770">
            <v>3.5</v>
          </cell>
          <cell r="H770">
            <v>12.96</v>
          </cell>
          <cell r="I770">
            <v>45.36</v>
          </cell>
        </row>
        <row r="771">
          <cell r="E771" t="str">
            <v>QD-04A</v>
          </cell>
          <cell r="I771">
            <v>1682.61</v>
          </cell>
        </row>
        <row r="772">
          <cell r="E772" t="str">
            <v>QD-04A</v>
          </cell>
          <cell r="G772">
            <v>1</v>
          </cell>
          <cell r="H772">
            <v>1309.44</v>
          </cell>
          <cell r="I772">
            <v>1309.44</v>
          </cell>
        </row>
        <row r="773">
          <cell r="D773">
            <v>87449</v>
          </cell>
          <cell r="E773" t="str">
            <v>ALVENARIA DE VEDAÇÃO DE BLOCOS VAZADOS DE CONCRETO DE 14X19X39CM (ESPESSURA 14CM) DE PAREDES COM ÁREA LÍQUIDA MENOR QUE 6M² SEM VÃOS E ARGAMASSA DE ASSENTAMENTO COM PREPARO EM BETONEIRA. AF_06/2014</v>
          </cell>
          <cell r="F773" t="str">
            <v>m2</v>
          </cell>
          <cell r="G773">
            <v>2</v>
          </cell>
          <cell r="H773">
            <v>52.77</v>
          </cell>
          <cell r="I773">
            <v>105.54</v>
          </cell>
        </row>
        <row r="774">
          <cell r="D774">
            <v>87529</v>
          </cell>
          <cell r="E774" t="str">
            <v>MASSA ÚNICA, PARA RECEBIMENTO DE PINTURA, EM ARGAMASSA TRAÇO 1:2:8, PREPARO MECÂNICO COM BETONEIRA 400L, APLICADA MANUALMENTE EM FACES INTERNAS DE PAREDES DE AMBIENTES COM ÁREA MENOR QUE 10M2, ESPESSURA DE 20MM, COM EXECUÇÃO DE TALISCAS. AF_06/2014</v>
          </cell>
          <cell r="F774" t="str">
            <v>m2</v>
          </cell>
          <cell r="G774">
            <v>4.8</v>
          </cell>
          <cell r="H774">
            <v>25.94</v>
          </cell>
          <cell r="I774">
            <v>124.51</v>
          </cell>
        </row>
        <row r="775">
          <cell r="D775">
            <v>88487</v>
          </cell>
          <cell r="E775" t="str">
            <v>APLICAÇÃO MANUAL DE PINTURA COM TINTA LÁTEX PVA EM PAREDES, DUAS DEMÃOS. AF_06/2014</v>
          </cell>
          <cell r="F775" t="str">
            <v>m2</v>
          </cell>
          <cell r="G775">
            <v>4.8</v>
          </cell>
          <cell r="H775">
            <v>7.14</v>
          </cell>
          <cell r="I775">
            <v>34.270000000000003</v>
          </cell>
        </row>
        <row r="776">
          <cell r="D776">
            <v>88264</v>
          </cell>
          <cell r="E776" t="str">
            <v>ELETRICISTA COM ENCARGOS COMPLEMENTARES</v>
          </cell>
          <cell r="F776" t="str">
            <v>H</v>
          </cell>
          <cell r="G776">
            <v>3.5</v>
          </cell>
          <cell r="H776">
            <v>18.14</v>
          </cell>
          <cell r="I776">
            <v>63.49</v>
          </cell>
        </row>
        <row r="777">
          <cell r="D777">
            <v>88247</v>
          </cell>
          <cell r="E777" t="str">
            <v>AUXILIAR DE ELETRICISTA COM ENCARGOS COMPLEMENTARES</v>
          </cell>
          <cell r="F777" t="str">
            <v>h</v>
          </cell>
          <cell r="G777">
            <v>3.5</v>
          </cell>
          <cell r="H777">
            <v>12.96</v>
          </cell>
          <cell r="I777">
            <v>45.36</v>
          </cell>
        </row>
        <row r="778">
          <cell r="E778" t="str">
            <v>QD-04B</v>
          </cell>
          <cell r="I778">
            <v>4671.96</v>
          </cell>
        </row>
        <row r="779">
          <cell r="E779" t="str">
            <v>QD-04B</v>
          </cell>
          <cell r="G779">
            <v>1</v>
          </cell>
          <cell r="H779">
            <v>4298.79</v>
          </cell>
          <cell r="I779">
            <v>4298.79</v>
          </cell>
        </row>
        <row r="780">
          <cell r="D780">
            <v>87449</v>
          </cell>
          <cell r="E780" t="str">
            <v>ALVENARIA DE VEDAÇÃO DE BLOCOS VAZADOS DE CONCRETO DE 14X19X39CM (ESPESSURA 14CM) DE PAREDES COM ÁREA LÍQUIDA MENOR QUE 6M² SEM VÃOS E ARGAMASSA DE ASSENTAMENTO COM PREPARO EM BETONEIRA. AF_06/2014</v>
          </cell>
          <cell r="F780" t="str">
            <v>m2</v>
          </cell>
          <cell r="G780">
            <v>2</v>
          </cell>
          <cell r="H780">
            <v>52.77</v>
          </cell>
          <cell r="I780">
            <v>105.54</v>
          </cell>
        </row>
        <row r="781">
          <cell r="D781">
            <v>87529</v>
          </cell>
          <cell r="E781" t="str">
            <v>MASSA ÚNICA, PARA RECEBIMENTO DE PINTURA, EM ARGAMASSA TRAÇO 1:2:8, PREPARO MECÂNICO COM BETONEIRA 400L, APLICADA MANUALMENTE EM FACES INTERNAS DE PAREDES DE AMBIENTES COM ÁREA MENOR QUE 10M2, ESPESSURA DE 20MM, COM EXECUÇÃO DE TALISCAS. AF_06/2014</v>
          </cell>
          <cell r="F781" t="str">
            <v>m2</v>
          </cell>
          <cell r="G781">
            <v>4.8</v>
          </cell>
          <cell r="H781">
            <v>25.94</v>
          </cell>
          <cell r="I781">
            <v>124.51</v>
          </cell>
        </row>
        <row r="782">
          <cell r="D782">
            <v>88487</v>
          </cell>
          <cell r="E782" t="str">
            <v>APLICAÇÃO MANUAL DE PINTURA COM TINTA LÁTEX PVA EM PAREDES, DUAS DEMÃOS. AF_06/2014</v>
          </cell>
          <cell r="F782" t="str">
            <v>m2</v>
          </cell>
          <cell r="G782">
            <v>4.8</v>
          </cell>
          <cell r="H782">
            <v>7.14</v>
          </cell>
          <cell r="I782">
            <v>34.270000000000003</v>
          </cell>
        </row>
        <row r="783">
          <cell r="D783">
            <v>88264</v>
          </cell>
          <cell r="E783" t="str">
            <v>ELETRICISTA COM ENCARGOS COMPLEMENTARES</v>
          </cell>
          <cell r="F783" t="str">
            <v>H</v>
          </cell>
          <cell r="G783">
            <v>3.5</v>
          </cell>
          <cell r="H783">
            <v>18.14</v>
          </cell>
          <cell r="I783">
            <v>63.49</v>
          </cell>
        </row>
        <row r="784">
          <cell r="D784">
            <v>88247</v>
          </cell>
          <cell r="E784" t="str">
            <v>AUXILIAR DE ELETRICISTA COM ENCARGOS COMPLEMENTARES</v>
          </cell>
          <cell r="F784" t="str">
            <v>h</v>
          </cell>
          <cell r="G784">
            <v>3.5</v>
          </cell>
          <cell r="H784">
            <v>12.96</v>
          </cell>
          <cell r="I784">
            <v>45.36</v>
          </cell>
        </row>
        <row r="785">
          <cell r="E785" t="str">
            <v>QD-04C</v>
          </cell>
          <cell r="I785">
            <v>2497.88</v>
          </cell>
        </row>
        <row r="786">
          <cell r="E786" t="str">
            <v>QD-04C</v>
          </cell>
          <cell r="G786">
            <v>1</v>
          </cell>
          <cell r="H786">
            <v>2124.71</v>
          </cell>
          <cell r="I786">
            <v>2124.71</v>
          </cell>
        </row>
        <row r="787">
          <cell r="D787">
            <v>87449</v>
          </cell>
          <cell r="E787" t="str">
            <v>ALVENARIA DE VEDAÇÃO DE BLOCOS VAZADOS DE CONCRETO DE 14X19X39CM (ESPESSURA 14CM) DE PAREDES COM ÁREA LÍQUIDA MENOR QUE 6M² SEM VÃOS E ARGAMASSA DE ASSENTAMENTO COM PREPARO EM BETONEIRA. AF_06/2014</v>
          </cell>
          <cell r="F787" t="str">
            <v>m2</v>
          </cell>
          <cell r="G787">
            <v>2</v>
          </cell>
          <cell r="H787">
            <v>52.77</v>
          </cell>
          <cell r="I787">
            <v>105.54</v>
          </cell>
        </row>
        <row r="788">
          <cell r="D788">
            <v>87529</v>
          </cell>
          <cell r="E788" t="str">
            <v>MASSA ÚNICA, PARA RECEBIMENTO DE PINTURA, EM ARGAMASSA TRAÇO 1:2:8, PREPARO MECÂNICO COM BETONEIRA 400L, APLICADA MANUALMENTE EM FACES INTERNAS DE PAREDES DE AMBIENTES COM ÁREA MENOR QUE 10M2, ESPESSURA DE 20MM, COM EXECUÇÃO DE TALISCAS. AF_06/2014</v>
          </cell>
          <cell r="F788" t="str">
            <v>m2</v>
          </cell>
          <cell r="G788">
            <v>4.8</v>
          </cell>
          <cell r="H788">
            <v>25.94</v>
          </cell>
          <cell r="I788">
            <v>124.51</v>
          </cell>
        </row>
        <row r="789">
          <cell r="D789">
            <v>88487</v>
          </cell>
          <cell r="E789" t="str">
            <v>APLICAÇÃO MANUAL DE PINTURA COM TINTA LÁTEX PVA EM PAREDES, DUAS DEMÃOS. AF_06/2014</v>
          </cell>
          <cell r="F789" t="str">
            <v>m2</v>
          </cell>
          <cell r="G789">
            <v>4.8</v>
          </cell>
          <cell r="H789">
            <v>7.14</v>
          </cell>
          <cell r="I789">
            <v>34.270000000000003</v>
          </cell>
        </row>
        <row r="790">
          <cell r="D790">
            <v>88264</v>
          </cell>
          <cell r="E790" t="str">
            <v>ELETRICISTA COM ENCARGOS COMPLEMENTARES</v>
          </cell>
          <cell r="F790" t="str">
            <v>H</v>
          </cell>
          <cell r="G790">
            <v>3.5</v>
          </cell>
          <cell r="H790">
            <v>18.14</v>
          </cell>
          <cell r="I790">
            <v>63.49</v>
          </cell>
        </row>
        <row r="791">
          <cell r="D791">
            <v>88247</v>
          </cell>
          <cell r="E791" t="str">
            <v>AUXILIAR DE ELETRICISTA COM ENCARGOS COMPLEMENTARES</v>
          </cell>
          <cell r="F791" t="str">
            <v>h</v>
          </cell>
          <cell r="G791">
            <v>3.5</v>
          </cell>
          <cell r="H791">
            <v>12.96</v>
          </cell>
          <cell r="I791">
            <v>45.36</v>
          </cell>
        </row>
        <row r="792">
          <cell r="E792" t="str">
            <v>QD-05A</v>
          </cell>
          <cell r="I792">
            <v>2916.96</v>
          </cell>
        </row>
        <row r="793">
          <cell r="E793" t="str">
            <v>QD-05A</v>
          </cell>
          <cell r="G793">
            <v>1</v>
          </cell>
          <cell r="H793">
            <v>2543.79</v>
          </cell>
          <cell r="I793">
            <v>2543.79</v>
          </cell>
        </row>
        <row r="794">
          <cell r="D794">
            <v>87449</v>
          </cell>
          <cell r="E794" t="str">
            <v>ALVENARIA DE VEDAÇÃO DE BLOCOS VAZADOS DE CONCRETO DE 14X19X39CM (ESPESSURA 14CM) DE PAREDES COM ÁREA LÍQUIDA MENOR QUE 6M² SEM VÃOS E ARGAMASSA DE ASSENTAMENTO COM PREPARO EM BETONEIRA. AF_06/2014</v>
          </cell>
          <cell r="F794" t="str">
            <v>m2</v>
          </cell>
          <cell r="G794">
            <v>2</v>
          </cell>
          <cell r="H794">
            <v>52.77</v>
          </cell>
          <cell r="I794">
            <v>105.54</v>
          </cell>
        </row>
        <row r="795">
          <cell r="D795">
            <v>87529</v>
          </cell>
          <cell r="E795" t="str">
            <v>MASSA ÚNICA, PARA RECEBIMENTO DE PINTURA, EM ARGAMASSA TRAÇO 1:2:8, PREPARO MECÂNICO COM BETONEIRA 400L, APLICADA MANUALMENTE EM FACES INTERNAS DE PAREDES DE AMBIENTES COM ÁREA MENOR QUE 10M2, ESPESSURA DE 20MM, COM EXECUÇÃO DE TALISCAS. AF_06/2014</v>
          </cell>
          <cell r="F795" t="str">
            <v>m2</v>
          </cell>
          <cell r="G795">
            <v>4.8</v>
          </cell>
          <cell r="H795">
            <v>25.94</v>
          </cell>
          <cell r="I795">
            <v>124.51</v>
          </cell>
        </row>
        <row r="796">
          <cell r="D796">
            <v>88487</v>
          </cell>
          <cell r="E796" t="str">
            <v>APLICAÇÃO MANUAL DE PINTURA COM TINTA LÁTEX PVA EM PAREDES, DUAS DEMÃOS. AF_06/2014</v>
          </cell>
          <cell r="F796" t="str">
            <v>m2</v>
          </cell>
          <cell r="G796">
            <v>4.8</v>
          </cell>
          <cell r="H796">
            <v>7.14</v>
          </cell>
          <cell r="I796">
            <v>34.270000000000003</v>
          </cell>
        </row>
        <row r="797">
          <cell r="D797">
            <v>88264</v>
          </cell>
          <cell r="E797" t="str">
            <v>ELETRICISTA COM ENCARGOS COMPLEMENTARES</v>
          </cell>
          <cell r="F797" t="str">
            <v>H</v>
          </cell>
          <cell r="G797">
            <v>3.5</v>
          </cell>
          <cell r="H797">
            <v>18.14</v>
          </cell>
          <cell r="I797">
            <v>63.49</v>
          </cell>
        </row>
        <row r="798">
          <cell r="D798">
            <v>88247</v>
          </cell>
          <cell r="E798" t="str">
            <v>AUXILIAR DE ELETRICISTA COM ENCARGOS COMPLEMENTARES</v>
          </cell>
          <cell r="F798" t="str">
            <v>h</v>
          </cell>
          <cell r="G798">
            <v>3.5</v>
          </cell>
          <cell r="H798">
            <v>12.96</v>
          </cell>
          <cell r="I798">
            <v>45.36</v>
          </cell>
        </row>
        <row r="799">
          <cell r="E799" t="str">
            <v>QD-05B</v>
          </cell>
          <cell r="I799">
            <v>4671.96</v>
          </cell>
        </row>
        <row r="800">
          <cell r="E800" t="str">
            <v>QD-05B</v>
          </cell>
          <cell r="G800">
            <v>1</v>
          </cell>
          <cell r="H800">
            <v>4298.79</v>
          </cell>
          <cell r="I800">
            <v>4298.79</v>
          </cell>
        </row>
        <row r="801">
          <cell r="D801">
            <v>87449</v>
          </cell>
          <cell r="E801" t="str">
            <v>ALVENARIA DE VEDAÇÃO DE BLOCOS VAZADOS DE CONCRETO DE 14X19X39CM (ESPESSURA 14CM) DE PAREDES COM ÁREA LÍQUIDA MENOR QUE 6M² SEM VÃOS E ARGAMASSA DE ASSENTAMENTO COM PREPARO EM BETONEIRA. AF_06/2014</v>
          </cell>
          <cell r="F801" t="str">
            <v>m2</v>
          </cell>
          <cell r="G801">
            <v>2</v>
          </cell>
          <cell r="H801">
            <v>52.77</v>
          </cell>
          <cell r="I801">
            <v>105.54</v>
          </cell>
        </row>
        <row r="802">
          <cell r="D802">
            <v>87529</v>
          </cell>
          <cell r="E802" t="str">
            <v>MASSA ÚNICA, PARA RECEBIMENTO DE PINTURA, EM ARGAMASSA TRAÇO 1:2:8, PREPARO MECÂNICO COM BETONEIRA 400L, APLICADA MANUALMENTE EM FACES INTERNAS DE PAREDES DE AMBIENTES COM ÁREA MENOR QUE 10M2, ESPESSURA DE 20MM, COM EXECUÇÃO DE TALISCAS. AF_06/2014</v>
          </cell>
          <cell r="F802" t="str">
            <v>m2</v>
          </cell>
          <cell r="G802">
            <v>4.8</v>
          </cell>
          <cell r="H802">
            <v>25.94</v>
          </cell>
          <cell r="I802">
            <v>124.51</v>
          </cell>
        </row>
        <row r="803">
          <cell r="D803">
            <v>88487</v>
          </cell>
          <cell r="E803" t="str">
            <v>APLICAÇÃO MANUAL DE PINTURA COM TINTA LÁTEX PVA EM PAREDES, DUAS DEMÃOS. AF_06/2014</v>
          </cell>
          <cell r="F803" t="str">
            <v>m2</v>
          </cell>
          <cell r="G803">
            <v>4.8</v>
          </cell>
          <cell r="H803">
            <v>7.14</v>
          </cell>
          <cell r="I803">
            <v>34.270000000000003</v>
          </cell>
        </row>
        <row r="804">
          <cell r="D804">
            <v>88264</v>
          </cell>
          <cell r="E804" t="str">
            <v>ELETRICISTA COM ENCARGOS COMPLEMENTARES</v>
          </cell>
          <cell r="F804" t="str">
            <v>H</v>
          </cell>
          <cell r="G804">
            <v>3.5</v>
          </cell>
          <cell r="H804">
            <v>18.14</v>
          </cell>
          <cell r="I804">
            <v>63.49</v>
          </cell>
        </row>
        <row r="805">
          <cell r="D805">
            <v>88247</v>
          </cell>
          <cell r="E805" t="str">
            <v>AUXILIAR DE ELETRICISTA COM ENCARGOS COMPLEMENTARES</v>
          </cell>
          <cell r="F805" t="str">
            <v>h</v>
          </cell>
          <cell r="G805">
            <v>3.5</v>
          </cell>
          <cell r="H805">
            <v>12.96</v>
          </cell>
          <cell r="I805">
            <v>45.36</v>
          </cell>
        </row>
        <row r="806">
          <cell r="E806" t="str">
            <v>QD-06A</v>
          </cell>
          <cell r="I806">
            <v>2272.9</v>
          </cell>
        </row>
        <row r="807">
          <cell r="E807" t="str">
            <v>QD-06A</v>
          </cell>
          <cell r="G807">
            <v>1</v>
          </cell>
          <cell r="H807">
            <v>1899.73</v>
          </cell>
          <cell r="I807">
            <v>1899.73</v>
          </cell>
        </row>
        <row r="808">
          <cell r="D808">
            <v>87449</v>
          </cell>
          <cell r="E808" t="str">
            <v>ALVENARIA DE VEDAÇÃO DE BLOCOS VAZADOS DE CONCRETO DE 14X19X39CM (ESPESSURA 14CM) DE PAREDES COM ÁREA LÍQUIDA MENOR QUE 6M² SEM VÃOS E ARGAMASSA DE ASSENTAMENTO COM PREPARO EM BETONEIRA. AF_06/2014</v>
          </cell>
          <cell r="F808" t="str">
            <v>m2</v>
          </cell>
          <cell r="G808">
            <v>2</v>
          </cell>
          <cell r="H808">
            <v>52.77</v>
          </cell>
          <cell r="I808">
            <v>105.54</v>
          </cell>
        </row>
        <row r="809">
          <cell r="D809">
            <v>87529</v>
          </cell>
          <cell r="E809" t="str">
            <v>MASSA ÚNICA, PARA RECEBIMENTO DE PINTURA, EM ARGAMASSA TRAÇO 1:2:8, PREPARO MECÂNICO COM BETONEIRA 400L, APLICADA MANUALMENTE EM FACES INTERNAS DE PAREDES DE AMBIENTES COM ÁREA MENOR QUE 10M2, ESPESSURA DE 20MM, COM EXECUÇÃO DE TALISCAS. AF_06/2014</v>
          </cell>
          <cell r="F809" t="str">
            <v>m2</v>
          </cell>
          <cell r="G809">
            <v>4.8</v>
          </cell>
          <cell r="H809">
            <v>25.94</v>
          </cell>
          <cell r="I809">
            <v>124.51</v>
          </cell>
        </row>
        <row r="810">
          <cell r="D810">
            <v>88487</v>
          </cell>
          <cell r="E810" t="str">
            <v>APLICAÇÃO MANUAL DE PINTURA COM TINTA LÁTEX PVA EM PAREDES, DUAS DEMÃOS. AF_06/2014</v>
          </cell>
          <cell r="F810" t="str">
            <v>m2</v>
          </cell>
          <cell r="G810">
            <v>4.8</v>
          </cell>
          <cell r="H810">
            <v>7.14</v>
          </cell>
          <cell r="I810">
            <v>34.270000000000003</v>
          </cell>
        </row>
        <row r="811">
          <cell r="D811">
            <v>88264</v>
          </cell>
          <cell r="E811" t="str">
            <v>ELETRICISTA COM ENCARGOS COMPLEMENTARES</v>
          </cell>
          <cell r="F811" t="str">
            <v>H</v>
          </cell>
          <cell r="G811">
            <v>3.5</v>
          </cell>
          <cell r="H811">
            <v>18.14</v>
          </cell>
          <cell r="I811">
            <v>63.49</v>
          </cell>
        </row>
        <row r="812">
          <cell r="D812">
            <v>88247</v>
          </cell>
          <cell r="E812" t="str">
            <v>AUXILIAR DE ELETRICISTA COM ENCARGOS COMPLEMENTARES</v>
          </cell>
          <cell r="F812" t="str">
            <v>h</v>
          </cell>
          <cell r="G812">
            <v>3.5</v>
          </cell>
          <cell r="H812">
            <v>12.96</v>
          </cell>
          <cell r="I812">
            <v>45.36</v>
          </cell>
        </row>
        <row r="813">
          <cell r="E813" t="str">
            <v>QD-06B</v>
          </cell>
          <cell r="I813">
            <v>2936.11</v>
          </cell>
        </row>
        <row r="814">
          <cell r="E814" t="str">
            <v>QD-06B</v>
          </cell>
          <cell r="G814">
            <v>1</v>
          </cell>
          <cell r="H814">
            <v>2562.94</v>
          </cell>
          <cell r="I814">
            <v>2562.94</v>
          </cell>
        </row>
        <row r="815">
          <cell r="D815">
            <v>87449</v>
          </cell>
          <cell r="E815" t="str">
            <v>ALVENARIA DE VEDAÇÃO DE BLOCOS VAZADOS DE CONCRETO DE 14X19X39CM (ESPESSURA 14CM) DE PAREDES COM ÁREA LÍQUIDA MENOR QUE 6M² SEM VÃOS E ARGAMASSA DE ASSENTAMENTO COM PREPARO EM BETONEIRA. AF_06/2014</v>
          </cell>
          <cell r="F815" t="str">
            <v>m2</v>
          </cell>
          <cell r="G815">
            <v>2</v>
          </cell>
          <cell r="H815">
            <v>52.77</v>
          </cell>
          <cell r="I815">
            <v>105.54</v>
          </cell>
        </row>
        <row r="816">
          <cell r="D816">
            <v>87529</v>
          </cell>
          <cell r="E816" t="str">
            <v>MASSA ÚNICA, PARA RECEBIMENTO DE PINTURA, EM ARGAMASSA TRAÇO 1:2:8, PREPARO MECÂNICO COM BETONEIRA 400L, APLICADA MANUALMENTE EM FACES INTERNAS DE PAREDES DE AMBIENTES COM ÁREA MENOR QUE 10M2, ESPESSURA DE 20MM, COM EXECUÇÃO DE TALISCAS. AF_06/2014</v>
          </cell>
          <cell r="F816" t="str">
            <v>m2</v>
          </cell>
          <cell r="G816">
            <v>4.8</v>
          </cell>
          <cell r="H816">
            <v>25.94</v>
          </cell>
          <cell r="I816">
            <v>124.51</v>
          </cell>
        </row>
        <row r="817">
          <cell r="D817">
            <v>88487</v>
          </cell>
          <cell r="E817" t="str">
            <v>APLICAÇÃO MANUAL DE PINTURA COM TINTA LÁTEX PVA EM PAREDES, DUAS DEMÃOS. AF_06/2014</v>
          </cell>
          <cell r="F817" t="str">
            <v>m2</v>
          </cell>
          <cell r="G817">
            <v>4.8</v>
          </cell>
          <cell r="H817">
            <v>7.14</v>
          </cell>
          <cell r="I817">
            <v>34.270000000000003</v>
          </cell>
        </row>
        <row r="818">
          <cell r="D818">
            <v>88264</v>
          </cell>
          <cell r="E818" t="str">
            <v>ELETRICISTA COM ENCARGOS COMPLEMENTARES</v>
          </cell>
          <cell r="F818" t="str">
            <v>H</v>
          </cell>
          <cell r="G818">
            <v>3.5</v>
          </cell>
          <cell r="H818">
            <v>18.14</v>
          </cell>
          <cell r="I818">
            <v>63.49</v>
          </cell>
        </row>
        <row r="819">
          <cell r="D819">
            <v>88247</v>
          </cell>
          <cell r="E819" t="str">
            <v>AUXILIAR DE ELETRICISTA COM ENCARGOS COMPLEMENTARES</v>
          </cell>
          <cell r="F819" t="str">
            <v>h</v>
          </cell>
          <cell r="G819">
            <v>3.5</v>
          </cell>
          <cell r="H819">
            <v>12.96</v>
          </cell>
          <cell r="I819">
            <v>45.36</v>
          </cell>
        </row>
        <row r="820">
          <cell r="E820" t="str">
            <v>QD-07</v>
          </cell>
          <cell r="I820">
            <v>2785.9</v>
          </cell>
        </row>
        <row r="821">
          <cell r="E821" t="str">
            <v>QD-07</v>
          </cell>
          <cell r="G821">
            <v>1</v>
          </cell>
          <cell r="H821">
            <v>2412.73</v>
          </cell>
          <cell r="I821">
            <v>2412.73</v>
          </cell>
        </row>
        <row r="822">
          <cell r="D822">
            <v>87449</v>
          </cell>
          <cell r="E822" t="str">
            <v>ALVENARIA DE VEDAÇÃO DE BLOCOS VAZADOS DE CONCRETO DE 14X19X39CM (ESPESSURA 14CM) DE PAREDES COM ÁREA LÍQUIDA MENOR QUE 6M² SEM VÃOS E ARGAMASSA DE ASSENTAMENTO COM PREPARO EM BETONEIRA. AF_06/2014</v>
          </cell>
          <cell r="F822" t="str">
            <v>m2</v>
          </cell>
          <cell r="G822">
            <v>2</v>
          </cell>
          <cell r="H822">
            <v>52.77</v>
          </cell>
          <cell r="I822">
            <v>105.54</v>
          </cell>
        </row>
        <row r="823">
          <cell r="D823">
            <v>87529</v>
          </cell>
          <cell r="E823" t="str">
            <v>MASSA ÚNICA, PARA RECEBIMENTO DE PINTURA, EM ARGAMASSA TRAÇO 1:2:8, PREPARO MECÂNICO COM BETONEIRA 400L, APLICADA MANUALMENTE EM FACES INTERNAS DE PAREDES DE AMBIENTES COM ÁREA MENOR QUE 10M2, ESPESSURA DE 20MM, COM EXECUÇÃO DE TALISCAS. AF_06/2014</v>
          </cell>
          <cell r="F823" t="str">
            <v>m2</v>
          </cell>
          <cell r="G823">
            <v>4.8</v>
          </cell>
          <cell r="H823">
            <v>25.94</v>
          </cell>
          <cell r="I823">
            <v>124.51</v>
          </cell>
        </row>
        <row r="824">
          <cell r="D824">
            <v>88487</v>
          </cell>
          <cell r="E824" t="str">
            <v>APLICAÇÃO MANUAL DE PINTURA COM TINTA LÁTEX PVA EM PAREDES, DUAS DEMÃOS. AF_06/2014</v>
          </cell>
          <cell r="F824" t="str">
            <v>m2</v>
          </cell>
          <cell r="G824">
            <v>4.8</v>
          </cell>
          <cell r="H824">
            <v>7.14</v>
          </cell>
          <cell r="I824">
            <v>34.270000000000003</v>
          </cell>
        </row>
        <row r="825">
          <cell r="D825">
            <v>88264</v>
          </cell>
          <cell r="E825" t="str">
            <v>ELETRICISTA COM ENCARGOS COMPLEMENTARES</v>
          </cell>
          <cell r="F825" t="str">
            <v>H</v>
          </cell>
          <cell r="G825">
            <v>3.5</v>
          </cell>
          <cell r="H825">
            <v>18.14</v>
          </cell>
          <cell r="I825">
            <v>63.49</v>
          </cell>
        </row>
        <row r="826">
          <cell r="D826">
            <v>88247</v>
          </cell>
          <cell r="E826" t="str">
            <v>AUXILIAR DE ELETRICISTA COM ENCARGOS COMPLEMENTARES</v>
          </cell>
          <cell r="F826" t="str">
            <v>h</v>
          </cell>
          <cell r="G826">
            <v>3.5</v>
          </cell>
          <cell r="H826">
            <v>12.96</v>
          </cell>
          <cell r="I826">
            <v>45.36</v>
          </cell>
        </row>
        <row r="827">
          <cell r="E827" t="str">
            <v>QD-08</v>
          </cell>
          <cell r="I827">
            <v>2347.5500000000002</v>
          </cell>
        </row>
        <row r="828">
          <cell r="E828" t="str">
            <v>QD-08</v>
          </cell>
          <cell r="G828">
            <v>1</v>
          </cell>
          <cell r="H828">
            <v>1974.38</v>
          </cell>
          <cell r="I828">
            <v>1974.38</v>
          </cell>
        </row>
        <row r="829">
          <cell r="D829">
            <v>87449</v>
          </cell>
          <cell r="E829" t="str">
            <v>ALVENARIA DE VEDAÇÃO DE BLOCOS VAZADOS DE CONCRETO DE 14X19X39CM (ESPESSURA 14CM) DE PAREDES COM ÁREA LÍQUIDA MENOR QUE 6M² SEM VÃOS E ARGAMASSA DE ASSENTAMENTO COM PREPARO EM BETONEIRA. AF_06/2014</v>
          </cell>
          <cell r="F829" t="str">
            <v>m2</v>
          </cell>
          <cell r="G829">
            <v>2</v>
          </cell>
          <cell r="H829">
            <v>52.77</v>
          </cell>
          <cell r="I829">
            <v>105.54</v>
          </cell>
        </row>
        <row r="830">
          <cell r="D830">
            <v>87529</v>
          </cell>
          <cell r="E830" t="str">
            <v>MASSA ÚNICA, PARA RECEBIMENTO DE PINTURA, EM ARGAMASSA TRAÇO 1:2:8, PREPARO MECÂNICO COM BETONEIRA 400L, APLICADA MANUALMENTE EM FACES INTERNAS DE PAREDES DE AMBIENTES COM ÁREA MENOR QUE 10M2, ESPESSURA DE 20MM, COM EXECUÇÃO DE TALISCAS. AF_06/2014</v>
          </cell>
          <cell r="F830" t="str">
            <v>m2</v>
          </cell>
          <cell r="G830">
            <v>4.8</v>
          </cell>
          <cell r="H830">
            <v>25.94</v>
          </cell>
          <cell r="I830">
            <v>124.51</v>
          </cell>
        </row>
        <row r="831">
          <cell r="D831">
            <v>88487</v>
          </cell>
          <cell r="E831" t="str">
            <v>APLICAÇÃO MANUAL DE PINTURA COM TINTA LÁTEX PVA EM PAREDES, DUAS DEMÃOS. AF_06/2014</v>
          </cell>
          <cell r="F831" t="str">
            <v>m2</v>
          </cell>
          <cell r="G831">
            <v>4.8</v>
          </cell>
          <cell r="H831">
            <v>7.14</v>
          </cell>
          <cell r="I831">
            <v>34.270000000000003</v>
          </cell>
        </row>
        <row r="832">
          <cell r="D832">
            <v>88264</v>
          </cell>
          <cell r="E832" t="str">
            <v>ELETRICISTA COM ENCARGOS COMPLEMENTARES</v>
          </cell>
          <cell r="F832" t="str">
            <v>H</v>
          </cell>
          <cell r="G832">
            <v>3.5</v>
          </cell>
          <cell r="H832">
            <v>18.14</v>
          </cell>
          <cell r="I832">
            <v>63.49</v>
          </cell>
        </row>
        <row r="833">
          <cell r="D833">
            <v>88247</v>
          </cell>
          <cell r="E833" t="str">
            <v>AUXILIAR DE ELETRICISTA COM ENCARGOS COMPLEMENTARES</v>
          </cell>
          <cell r="F833" t="str">
            <v>h</v>
          </cell>
          <cell r="G833">
            <v>3.5</v>
          </cell>
          <cell r="H833">
            <v>12.96</v>
          </cell>
          <cell r="I833">
            <v>45.36</v>
          </cell>
        </row>
        <row r="834">
          <cell r="E834" t="str">
            <v>QD-9</v>
          </cell>
          <cell r="I834">
            <v>1295.6199999999999</v>
          </cell>
        </row>
        <row r="835">
          <cell r="E835" t="str">
            <v>QD-09</v>
          </cell>
          <cell r="G835">
            <v>1</v>
          </cell>
          <cell r="H835">
            <v>922.45</v>
          </cell>
          <cell r="I835">
            <v>922.45</v>
          </cell>
        </row>
        <row r="836">
          <cell r="D836">
            <v>87449</v>
          </cell>
          <cell r="E836" t="str">
            <v>ALVENARIA DE VEDAÇÃO DE BLOCOS VAZADOS DE CONCRETO DE 14X19X39CM (ESPESSURA 14CM) DE PAREDES COM ÁREA LÍQUIDA MENOR QUE 6M² SEM VÃOS E ARGAMASSA DE ASSENTAMENTO COM PREPARO EM BETONEIRA. AF_06/2014</v>
          </cell>
          <cell r="F836" t="str">
            <v>m2</v>
          </cell>
          <cell r="G836">
            <v>2</v>
          </cell>
          <cell r="H836">
            <v>52.77</v>
          </cell>
          <cell r="I836">
            <v>105.54</v>
          </cell>
        </row>
        <row r="837">
          <cell r="D837">
            <v>87529</v>
          </cell>
          <cell r="E837" t="str">
            <v>MASSA ÚNICA, PARA RECEBIMENTO DE PINTURA, EM ARGAMASSA TRAÇO 1:2:8, PREPARO MECÂNICO COM BETONEIRA 400L, APLICADA MANUALMENTE EM FACES INTERNAS DE PAREDES DE AMBIENTES COM ÁREA MENOR QUE 10M2, ESPESSURA DE 20MM, COM EXECUÇÃO DE TALISCAS. AF_06/2014</v>
          </cell>
          <cell r="F837" t="str">
            <v>m2</v>
          </cell>
          <cell r="G837">
            <v>4.8</v>
          </cell>
          <cell r="H837">
            <v>25.94</v>
          </cell>
          <cell r="I837">
            <v>124.51</v>
          </cell>
        </row>
        <row r="838">
          <cell r="D838">
            <v>88487</v>
          </cell>
          <cell r="E838" t="str">
            <v>APLICAÇÃO MANUAL DE PINTURA COM TINTA LÁTEX PVA EM PAREDES, DUAS DEMÃOS. AF_06/2014</v>
          </cell>
          <cell r="F838" t="str">
            <v>m2</v>
          </cell>
          <cell r="G838">
            <v>4.8</v>
          </cell>
          <cell r="H838">
            <v>7.14</v>
          </cell>
          <cell r="I838">
            <v>34.270000000000003</v>
          </cell>
        </row>
        <row r="839">
          <cell r="D839">
            <v>88264</v>
          </cell>
          <cell r="E839" t="str">
            <v>ELETRICISTA COM ENCARGOS COMPLEMENTARES</v>
          </cell>
          <cell r="F839" t="str">
            <v>H</v>
          </cell>
          <cell r="G839">
            <v>3.5</v>
          </cell>
          <cell r="H839">
            <v>18.14</v>
          </cell>
          <cell r="I839">
            <v>63.49</v>
          </cell>
        </row>
        <row r="840">
          <cell r="D840">
            <v>88247</v>
          </cell>
          <cell r="E840" t="str">
            <v>AUXILIAR DE ELETRICISTA COM ENCARGOS COMPLEMENTARES</v>
          </cell>
          <cell r="F840" t="str">
            <v>h</v>
          </cell>
          <cell r="G840">
            <v>3.5</v>
          </cell>
          <cell r="H840">
            <v>12.96</v>
          </cell>
          <cell r="I840">
            <v>45.36</v>
          </cell>
        </row>
        <row r="841">
          <cell r="E841" t="str">
            <v>QD-QUADRA</v>
          </cell>
          <cell r="I841">
            <v>1756.07</v>
          </cell>
        </row>
        <row r="842">
          <cell r="E842" t="str">
            <v>QD-QUADRA</v>
          </cell>
          <cell r="G842">
            <v>1</v>
          </cell>
          <cell r="H842">
            <v>1382.9</v>
          </cell>
          <cell r="I842">
            <v>1382.9</v>
          </cell>
        </row>
        <row r="843">
          <cell r="D843">
            <v>87449</v>
          </cell>
          <cell r="E843" t="str">
            <v>ALVENARIA DE VEDAÇÃO DE BLOCOS VAZADOS DE CONCRETO DE 14X19X39CM (ESPESSURA 14CM) DE PAREDES COM ÁREA LÍQUIDA MENOR QUE 6M² SEM VÃOS E ARGAMASSA DE ASSENTAMENTO COM PREPARO EM BETONEIRA. AF_06/2014</v>
          </cell>
          <cell r="F843" t="str">
            <v>m2</v>
          </cell>
          <cell r="G843">
            <v>2</v>
          </cell>
          <cell r="H843">
            <v>52.77</v>
          </cell>
          <cell r="I843">
            <v>105.54</v>
          </cell>
        </row>
        <row r="844">
          <cell r="D844">
            <v>87529</v>
          </cell>
          <cell r="E844" t="str">
            <v>MASSA ÚNICA, PARA RECEBIMENTO DE PINTURA, EM ARGAMASSA TRAÇO 1:2:8, PREPARO MECÂNICO COM BETONEIRA 400L, APLICADA MANUALMENTE EM FACES INTERNAS DE PAREDES DE AMBIENTES COM ÁREA MENOR QUE 10M2, ESPESSURA DE 20MM, COM EXECUÇÃO DE TALISCAS. AF_06/2014</v>
          </cell>
          <cell r="F844" t="str">
            <v>m2</v>
          </cell>
          <cell r="G844">
            <v>4.8</v>
          </cell>
          <cell r="H844">
            <v>25.94</v>
          </cell>
          <cell r="I844">
            <v>124.51</v>
          </cell>
        </row>
        <row r="845">
          <cell r="D845">
            <v>88487</v>
          </cell>
          <cell r="E845" t="str">
            <v>APLICAÇÃO MANUAL DE PINTURA COM TINTA LÁTEX PVA EM PAREDES, DUAS DEMÃOS. AF_06/2014</v>
          </cell>
          <cell r="F845" t="str">
            <v>m2</v>
          </cell>
          <cell r="G845">
            <v>4.8</v>
          </cell>
          <cell r="H845">
            <v>7.14</v>
          </cell>
          <cell r="I845">
            <v>34.270000000000003</v>
          </cell>
        </row>
        <row r="846">
          <cell r="D846">
            <v>88264</v>
          </cell>
          <cell r="E846" t="str">
            <v>ELETRICISTA COM ENCARGOS COMPLEMENTARES</v>
          </cell>
          <cell r="F846" t="str">
            <v>H</v>
          </cell>
          <cell r="G846">
            <v>3.5</v>
          </cell>
          <cell r="H846">
            <v>18.14</v>
          </cell>
          <cell r="I846">
            <v>63.49</v>
          </cell>
        </row>
        <row r="847">
          <cell r="D847">
            <v>88247</v>
          </cell>
          <cell r="E847" t="str">
            <v>AUXILIAR DE ELETRICISTA COM ENCARGOS COMPLEMENTARES</v>
          </cell>
          <cell r="F847" t="str">
            <v>h</v>
          </cell>
          <cell r="G847">
            <v>3.5</v>
          </cell>
          <cell r="H847">
            <v>12.96</v>
          </cell>
          <cell r="I847">
            <v>45.36</v>
          </cell>
        </row>
        <row r="848">
          <cell r="E848" t="str">
            <v>QD-PRAÇA</v>
          </cell>
          <cell r="I848">
            <v>2037.4199999999998</v>
          </cell>
        </row>
        <row r="849">
          <cell r="E849" t="str">
            <v>QD-PRAÇA</v>
          </cell>
          <cell r="G849">
            <v>1</v>
          </cell>
          <cell r="H849">
            <v>1664.25</v>
          </cell>
          <cell r="I849">
            <v>1664.25</v>
          </cell>
        </row>
        <row r="850">
          <cell r="D850">
            <v>87449</v>
          </cell>
          <cell r="E850" t="str">
            <v>ALVENARIA DE VEDAÇÃO DE BLOCOS VAZADOS DE CONCRETO DE 14X19X39CM (ESPESSURA 14CM) DE PAREDES COM ÁREA LÍQUIDA MENOR QUE 6M² SEM VÃOS E ARGAMASSA DE ASSENTAMENTO COM PREPARO EM BETONEIRA. AF_06/2014</v>
          </cell>
          <cell r="F850" t="str">
            <v>m2</v>
          </cell>
          <cell r="G850">
            <v>2</v>
          </cell>
          <cell r="H850">
            <v>52.77</v>
          </cell>
          <cell r="I850">
            <v>105.54</v>
          </cell>
        </row>
        <row r="851">
          <cell r="D851">
            <v>87529</v>
          </cell>
          <cell r="E851" t="str">
            <v>MASSA ÚNICA, PARA RECEBIMENTO DE PINTURA, EM ARGAMASSA TRAÇO 1:2:8, PREPARO MECÂNICO COM BETONEIRA 400L, APLICADA MANUALMENTE EM FACES INTERNAS DE PAREDES DE AMBIENTES COM ÁREA MENOR QUE 10M2, ESPESSURA DE 20MM, COM EXECUÇÃO DE TALISCAS. AF_06/2014</v>
          </cell>
          <cell r="F851" t="str">
            <v>m2</v>
          </cell>
          <cell r="G851">
            <v>4.8</v>
          </cell>
          <cell r="H851">
            <v>25.94</v>
          </cell>
          <cell r="I851">
            <v>124.51</v>
          </cell>
        </row>
        <row r="852">
          <cell r="D852">
            <v>88487</v>
          </cell>
          <cell r="E852" t="str">
            <v>APLICAÇÃO MANUAL DE PINTURA COM TINTA LÁTEX PVA EM PAREDES, DUAS DEMÃOS. AF_06/2014</v>
          </cell>
          <cell r="F852" t="str">
            <v>m2</v>
          </cell>
          <cell r="G852">
            <v>4.8</v>
          </cell>
          <cell r="H852">
            <v>7.14</v>
          </cell>
          <cell r="I852">
            <v>34.270000000000003</v>
          </cell>
        </row>
        <row r="853">
          <cell r="D853">
            <v>88264</v>
          </cell>
          <cell r="E853" t="str">
            <v>ELETRICISTA COM ENCARGOS COMPLEMENTARES</v>
          </cell>
          <cell r="F853" t="str">
            <v>H</v>
          </cell>
          <cell r="G853">
            <v>3.5</v>
          </cell>
          <cell r="H853">
            <v>18.14</v>
          </cell>
          <cell r="I853">
            <v>63.49</v>
          </cell>
        </row>
        <row r="854">
          <cell r="D854">
            <v>88247</v>
          </cell>
          <cell r="E854" t="str">
            <v>AUXILIAR DE ELETRICISTA COM ENCARGOS COMPLEMENTARES</v>
          </cell>
          <cell r="F854" t="str">
            <v>h</v>
          </cell>
          <cell r="G854">
            <v>3.5</v>
          </cell>
          <cell r="H854">
            <v>12.96</v>
          </cell>
          <cell r="I854">
            <v>45.36</v>
          </cell>
        </row>
        <row r="855">
          <cell r="E855" t="str">
            <v>QUADRO DE MEDIÇÃO EM POLICARBONATO, PARA MEDIDOR POLIFASICO, PADRÃO COELBA.</v>
          </cell>
          <cell r="I855">
            <v>801.78</v>
          </cell>
        </row>
        <row r="856">
          <cell r="E856" t="str">
            <v>QUADRO DE MEDIÇÃO EM POLICARBONATO, PARA MEDIDOR POLIFASICO, PADRÃO COELBA.</v>
          </cell>
          <cell r="G856">
            <v>1</v>
          </cell>
          <cell r="H856">
            <v>428.61</v>
          </cell>
          <cell r="I856">
            <v>428.61</v>
          </cell>
        </row>
        <row r="857">
          <cell r="D857">
            <v>87449</v>
          </cell>
          <cell r="E857" t="str">
            <v>ALVENARIA DE VEDAÇÃO DE BLOCOS VAZADOS DE CONCRETO DE 14X19X39CM (ESPESSURA 14CM) DE PAREDES COM ÁREA LÍQUIDA MENOR QUE 6M² SEM VÃOS E ARGAMASSA DE ASSENTAMENTO COM PREPARO EM BETONEIRA. AF_06/2014</v>
          </cell>
          <cell r="F857" t="str">
            <v>m2</v>
          </cell>
          <cell r="G857">
            <v>2</v>
          </cell>
          <cell r="H857">
            <v>52.77</v>
          </cell>
          <cell r="I857">
            <v>105.54</v>
          </cell>
        </row>
        <row r="858">
          <cell r="D858">
            <v>87529</v>
          </cell>
          <cell r="E858" t="str">
            <v>MASSA ÚNICA, PARA RECEBIMENTO DE PINTURA, EM ARGAMASSA TRAÇO 1:2:8, PREPARO MECÂNICO COM BETONEIRA 400L, APLICADA MANUALMENTE EM FACES INTERNAS DE PAREDES DE AMBIENTES COM ÁREA MENOR QUE 10M2, ESPESSURA DE 20MM, COM EXECUÇÃO DE TALISCAS. AF_06/2014</v>
          </cell>
          <cell r="F858" t="str">
            <v>m2</v>
          </cell>
          <cell r="G858">
            <v>4.8</v>
          </cell>
          <cell r="H858">
            <v>25.94</v>
          </cell>
          <cell r="I858">
            <v>124.51</v>
          </cell>
        </row>
        <row r="859">
          <cell r="D859">
            <v>88487</v>
          </cell>
          <cell r="E859" t="str">
            <v>APLICAÇÃO MANUAL DE PINTURA COM TINTA LÁTEX PVA EM PAREDES, DUAS DEMÃOS. AF_06/2014</v>
          </cell>
          <cell r="F859" t="str">
            <v>m2</v>
          </cell>
          <cell r="G859">
            <v>4.8</v>
          </cell>
          <cell r="H859">
            <v>7.14</v>
          </cell>
          <cell r="I859">
            <v>34.270000000000003</v>
          </cell>
        </row>
        <row r="860">
          <cell r="D860">
            <v>88264</v>
          </cell>
          <cell r="E860" t="str">
            <v>ELETRICISTA COM ENCARGOS COMPLEMENTARES</v>
          </cell>
          <cell r="F860" t="str">
            <v>H</v>
          </cell>
          <cell r="G860">
            <v>3.5</v>
          </cell>
          <cell r="H860">
            <v>18.14</v>
          </cell>
          <cell r="I860">
            <v>63.49</v>
          </cell>
        </row>
        <row r="861">
          <cell r="D861">
            <v>88247</v>
          </cell>
          <cell r="E861" t="str">
            <v>AUXILIAR DE ELETRICISTA COM ENCARGOS COMPLEMENTARES</v>
          </cell>
          <cell r="F861" t="str">
            <v>h</v>
          </cell>
          <cell r="G861">
            <v>3.5</v>
          </cell>
          <cell r="H861">
            <v>12.96</v>
          </cell>
          <cell r="I861">
            <v>45.36</v>
          </cell>
        </row>
        <row r="862">
          <cell r="E862" t="str">
            <v>ALAMBRADO PARA QUADRA POLIESPORTIVA, ESTRUTURADA POR PEÇAS DE EUCALIPTO TRATADO, COM ESTRUTURA, DIAMENTRO 3</v>
          </cell>
          <cell r="I862">
            <v>59.7</v>
          </cell>
        </row>
        <row r="863">
          <cell r="D863">
            <v>333</v>
          </cell>
          <cell r="E863" t="str">
            <v xml:space="preserve">ARAME GALVANIZADO 14 BWG, D = 2,11 MM (0,026 KG/M)  </v>
          </cell>
          <cell r="F863" t="str">
            <v>KG</v>
          </cell>
          <cell r="G863">
            <v>7.0000000000000007E-2</v>
          </cell>
          <cell r="H863">
            <v>11.14</v>
          </cell>
          <cell r="I863">
            <v>0.78</v>
          </cell>
        </row>
        <row r="864">
          <cell r="E864" t="str">
            <v>PEÇA DE EUCALIPTO TRATADO DIAMETRO 3"</v>
          </cell>
          <cell r="F864" t="str">
            <v>M</v>
          </cell>
          <cell r="G864">
            <v>1.68</v>
          </cell>
          <cell r="H864">
            <v>12</v>
          </cell>
          <cell r="I864">
            <v>20.16</v>
          </cell>
        </row>
        <row r="865">
          <cell r="D865">
            <v>7167</v>
          </cell>
          <cell r="E865" t="str">
            <v>TELA DE ARAME GALV QUADRANGULAR / LOSANGULAR, FIO 2,11MM (14BWG), MALHA 5</v>
          </cell>
          <cell r="F865" t="str">
            <v>M2</v>
          </cell>
          <cell r="G865">
            <v>1.05</v>
          </cell>
          <cell r="H865">
            <v>13.17</v>
          </cell>
          <cell r="I865">
            <v>13.83</v>
          </cell>
        </row>
        <row r="866">
          <cell r="D866">
            <v>335</v>
          </cell>
          <cell r="E866" t="str">
            <v xml:space="preserve">ARAME GALVANIZADO 10 BWG, 3,40 MM (0,0713 KG/M)  </v>
          </cell>
          <cell r="F866" t="str">
            <v>KG</v>
          </cell>
          <cell r="G866">
            <v>0.15</v>
          </cell>
          <cell r="H866">
            <v>9.6300000000000008</v>
          </cell>
          <cell r="I866">
            <v>1.44</v>
          </cell>
        </row>
        <row r="867">
          <cell r="D867">
            <v>88262</v>
          </cell>
          <cell r="E867" t="str">
            <v>CARPINTEIRO DE FORMAS COM ENCARGOS COMPLEMENTARES</v>
          </cell>
          <cell r="F867" t="str">
            <v>H</v>
          </cell>
          <cell r="G867">
            <v>0.5</v>
          </cell>
          <cell r="H867">
            <v>17.87</v>
          </cell>
          <cell r="I867">
            <v>8.94</v>
          </cell>
        </row>
        <row r="868">
          <cell r="D868">
            <v>88237</v>
          </cell>
          <cell r="E868" t="str">
            <v>AJUDANTE DE CARPINTEIRO COM ENCARGOS COMPLEMENTARES</v>
          </cell>
          <cell r="F868" t="str">
            <v>H</v>
          </cell>
          <cell r="G868">
            <v>1</v>
          </cell>
          <cell r="H868">
            <v>14.55</v>
          </cell>
          <cell r="I868">
            <v>14.55</v>
          </cell>
        </row>
        <row r="869">
          <cell r="E869" t="str">
            <v xml:space="preserve">ESCAVAÇÃO MANUAL DE FUNDAÇÃO </v>
          </cell>
          <cell r="F869" t="str">
            <v>M3</v>
          </cell>
          <cell r="G869">
            <v>3.2000000000000001E-2</v>
          </cell>
          <cell r="I869">
            <v>0</v>
          </cell>
        </row>
        <row r="870">
          <cell r="E870" t="str">
            <v>CONCRETO 20 MPA</v>
          </cell>
          <cell r="F870" t="str">
            <v>M3</v>
          </cell>
          <cell r="G870">
            <v>5.0000000000000001E-3</v>
          </cell>
          <cell r="I870">
            <v>0</v>
          </cell>
        </row>
      </sheetData>
      <sheetData sheetId="10" refreshError="1"/>
      <sheetData sheetId="11">
        <row r="4">
          <cell r="C4" t="str">
            <v>E0011010</v>
          </cell>
          <cell r="D4" t="str">
            <v>EQUIPAMENTO DE SUCÇÃO TIPO LIMPA FOSSA</v>
          </cell>
          <cell r="E4" t="str">
            <v>H</v>
          </cell>
          <cell r="F4">
            <v>234.67</v>
          </cell>
        </row>
        <row r="5">
          <cell r="C5" t="str">
            <v>E9500010</v>
          </cell>
          <cell r="D5" t="str">
            <v>CONJ. DE PONTEIRAS FILTRANTES COM 40M DE COLETORES PARA REBAIXAMENTO DE LENÇOL FREÁTICO, INCL. EQUIPAMENTO (ALUGUEL MENSAL)</v>
          </cell>
          <cell r="E5" t="str">
            <v>MÊS</v>
          </cell>
          <cell r="F5">
            <v>5500</v>
          </cell>
        </row>
        <row r="6">
          <cell r="C6" t="str">
            <v>M0015010</v>
          </cell>
          <cell r="D6" t="str">
            <v>AÇO CORTEN - CANTONEIRA 4" (14,61KG/M)</v>
          </cell>
          <cell r="E6" t="str">
            <v>KG</v>
          </cell>
          <cell r="F6">
            <v>4.7300000000000004</v>
          </cell>
        </row>
        <row r="7">
          <cell r="C7" t="str">
            <v>M0015020</v>
          </cell>
          <cell r="D7" t="str">
            <v>AÇO CORTEN - PERFIL "U" (22,70KG/M)</v>
          </cell>
          <cell r="E7" t="str">
            <v>KG</v>
          </cell>
          <cell r="F7">
            <v>4.26</v>
          </cell>
        </row>
        <row r="8">
          <cell r="C8" t="str">
            <v>M0015030</v>
          </cell>
          <cell r="D8" t="str">
            <v>AÇO CORTEN - CHAPA MANUFATURADA 10MM (75KG/M2)</v>
          </cell>
          <cell r="E8" t="str">
            <v>KG</v>
          </cell>
          <cell r="F8">
            <v>3.29</v>
          </cell>
        </row>
        <row r="9">
          <cell r="C9" t="str">
            <v>M0015035</v>
          </cell>
          <cell r="D9" t="str">
            <v>TRELIÇA BTG 8L TR0834 PARA SUPORTE DE BARRAS DE TRANSFERENCIA</v>
          </cell>
          <cell r="E9" t="str">
            <v>M</v>
          </cell>
          <cell r="F9">
            <v>7.51</v>
          </cell>
        </row>
        <row r="10">
          <cell r="C10" t="str">
            <v>M0015040</v>
          </cell>
          <cell r="D10" t="str">
            <v>BARRA DE TRANSFERÊNCIA BTG 20 - D=25MM</v>
          </cell>
          <cell r="E10" t="str">
            <v>UN</v>
          </cell>
          <cell r="F10">
            <v>9.35</v>
          </cell>
        </row>
        <row r="11">
          <cell r="C11" t="str">
            <v>M0105000</v>
          </cell>
          <cell r="D11" t="str">
            <v>MEIO-FIO EM GRANITO CINZA, ACABAMENTO FLAMEADO, CONF. PROJETO</v>
          </cell>
          <cell r="E11" t="str">
            <v>M</v>
          </cell>
          <cell r="F11">
            <v>110</v>
          </cell>
        </row>
        <row r="12">
          <cell r="C12" t="str">
            <v>M0183560</v>
          </cell>
          <cell r="D12" t="str">
            <v>CAIXA DE PASSAGEM  ELÉTRICA PRÉ-MOLDADA (40x40x40)CM</v>
          </cell>
          <cell r="E12" t="str">
            <v>UN</v>
          </cell>
          <cell r="F12">
            <v>84</v>
          </cell>
        </row>
        <row r="13">
          <cell r="C13" t="str">
            <v>M0192010</v>
          </cell>
          <cell r="D13" t="str">
            <v>CONCRETO PRÉ-MISTURADO FCK=20MPA COM GRAVILHÃO VERMELHO</v>
          </cell>
          <cell r="E13" t="str">
            <v>M3</v>
          </cell>
          <cell r="F13">
            <v>290</v>
          </cell>
        </row>
        <row r="14">
          <cell r="C14" t="str">
            <v>M0284098</v>
          </cell>
          <cell r="D14" t="str">
            <v>GRANITO OCRE E=8CM POLIDO PARA BANCOS</v>
          </cell>
          <cell r="E14" t="str">
            <v>M2</v>
          </cell>
          <cell r="F14">
            <v>800</v>
          </cell>
        </row>
        <row r="15">
          <cell r="C15" t="str">
            <v>M0284099</v>
          </cell>
          <cell r="D15" t="str">
            <v>GRANITO VERMELHO BRASÍLIA E=8CM POLIDO PARA BANCOS</v>
          </cell>
          <cell r="E15" t="str">
            <v>M2</v>
          </cell>
          <cell r="F15">
            <v>726.01</v>
          </cell>
        </row>
        <row r="16">
          <cell r="C16" t="str">
            <v>M0284104</v>
          </cell>
          <cell r="D16" t="str">
            <v>GRANITO CINZA ACABAMENTO FLAMEADO</v>
          </cell>
          <cell r="E16" t="str">
            <v>M2</v>
          </cell>
          <cell r="F16">
            <v>180</v>
          </cell>
        </row>
        <row r="17">
          <cell r="C17" t="str">
            <v>M0284106</v>
          </cell>
          <cell r="D17" t="str">
            <v>GRANITO OCRE, ACABAMENTO FLAMEADO</v>
          </cell>
          <cell r="E17" t="str">
            <v>M2</v>
          </cell>
          <cell r="F17">
            <v>241.8</v>
          </cell>
        </row>
        <row r="18">
          <cell r="C18" t="str">
            <v>M02841062</v>
          </cell>
          <cell r="D18" t="str">
            <v>GRANITO OCRE, ACABAMENTO LEVIGADO - BANCO</v>
          </cell>
          <cell r="E18" t="str">
            <v>M2</v>
          </cell>
          <cell r="F18">
            <v>207</v>
          </cell>
        </row>
        <row r="19">
          <cell r="C19" t="str">
            <v>M0284108</v>
          </cell>
          <cell r="D19" t="str">
            <v>GRANITO VERMELHO BRASÍLIA, ACABAMENTO FLAMEADO</v>
          </cell>
          <cell r="E19" t="str">
            <v>M2</v>
          </cell>
          <cell r="F19">
            <v>195</v>
          </cell>
        </row>
        <row r="20">
          <cell r="C20" t="str">
            <v>M0284109</v>
          </cell>
          <cell r="D20" t="str">
            <v>GRANITO VERMELHO BRASÍLIA, ACABAMENTO POLIDO</v>
          </cell>
          <cell r="E20" t="str">
            <v>M2</v>
          </cell>
          <cell r="F20">
            <v>195</v>
          </cell>
        </row>
        <row r="21">
          <cell r="C21" t="str">
            <v>M0284160</v>
          </cell>
          <cell r="D21" t="str">
            <v>GRANITO AMARELO ICARAÍ ACABAMENTO LEVIGADO</v>
          </cell>
          <cell r="E21" t="str">
            <v>M2</v>
          </cell>
          <cell r="F21">
            <v>207</v>
          </cell>
        </row>
        <row r="22">
          <cell r="C22" t="str">
            <v>M0284162</v>
          </cell>
          <cell r="D22" t="str">
            <v xml:space="preserve">GRANITO OCRE, ACABAMENTO LEVIGADO </v>
          </cell>
          <cell r="E22" t="str">
            <v>M2</v>
          </cell>
          <cell r="F22">
            <v>207</v>
          </cell>
        </row>
        <row r="23">
          <cell r="C23" t="str">
            <v>M0375210</v>
          </cell>
          <cell r="D23" t="str">
            <v>PEITORIL EM GRANITO OCRE</v>
          </cell>
          <cell r="E23" t="str">
            <v>M</v>
          </cell>
          <cell r="F23">
            <v>144.22333333333333</v>
          </cell>
        </row>
        <row r="24">
          <cell r="C24" t="str">
            <v>M0438200</v>
          </cell>
          <cell r="D24" t="str">
            <v>Suporte bicicleta individual em aço inox acabamento escovado diam 2", 1,00x0,75m, parafusado em base de concreto (Fornecimento e montagem)</v>
          </cell>
          <cell r="E24" t="str">
            <v>UN</v>
          </cell>
          <cell r="F24">
            <v>920</v>
          </cell>
        </row>
        <row r="25">
          <cell r="C25" t="str">
            <v>M2005050</v>
          </cell>
          <cell r="D25" t="str">
            <v>Bancos em estrutura de alumínio, assento em ripas de madeira referência MM cité, modelo Portiquoa, madeira tropical: PQA 111T, dimensões 555 x 1820 mm</v>
          </cell>
          <cell r="E25" t="str">
            <v>UN</v>
          </cell>
          <cell r="F25">
            <v>2084</v>
          </cell>
        </row>
        <row r="26">
          <cell r="C26" t="str">
            <v>M2005102</v>
          </cell>
          <cell r="D26" t="str">
            <v>Lixeira de coleta seletiva (com 4 cores)</v>
          </cell>
          <cell r="E26" t="str">
            <v>UN</v>
          </cell>
          <cell r="F26">
            <v>250</v>
          </cell>
        </row>
        <row r="27">
          <cell r="C27" t="str">
            <v>M2005110</v>
          </cell>
          <cell r="D27" t="str">
            <v>Protetores de árvore em aço, diâmetro de 120 cm, MMCITE linha ABOTTURA</v>
          </cell>
          <cell r="E27" t="str">
            <v>UN</v>
          </cell>
          <cell r="F27">
            <v>2300</v>
          </cell>
        </row>
        <row r="28">
          <cell r="C28" t="str">
            <v>M40001900</v>
          </cell>
          <cell r="D28" t="str">
            <v>GRANITO AMARELO ICARAÍ ACABAMENTO FLAMEADO</v>
          </cell>
          <cell r="E28" t="str">
            <v>M2</v>
          </cell>
          <cell r="F28">
            <v>180</v>
          </cell>
        </row>
        <row r="29">
          <cell r="C29" t="str">
            <v>R1022169</v>
          </cell>
          <cell r="D29" t="str">
            <v>ELETRODUTO LISO EM PEAD, D=4" , TIPO KANAFLEX OU EQUIVALENTE</v>
          </cell>
          <cell r="E29" t="str">
            <v>M</v>
          </cell>
          <cell r="F29">
            <v>18.93</v>
          </cell>
        </row>
        <row r="30">
          <cell r="C30" t="str">
            <v>R1022170</v>
          </cell>
          <cell r="D30" t="str">
            <v>ELETRODUTO LISO EM PEAD, d=4" PARA INSTALAÇÃO PELO MÉTODO NÃO DESTRUTIVO</v>
          </cell>
          <cell r="E30" t="str">
            <v>M</v>
          </cell>
          <cell r="F30">
            <v>16.07</v>
          </cell>
        </row>
        <row r="31">
          <cell r="C31" t="str">
            <v>R1022300</v>
          </cell>
          <cell r="D31" t="str">
            <v>TUBO CORRUGADO PEAD, PAREDE DUPLA, INTERNA LISA, JEI, DN/DI *450* MM, PARA  SANEAMENTO ESGOTO</v>
          </cell>
          <cell r="E31" t="str">
            <v>M</v>
          </cell>
          <cell r="F31">
            <v>196.56</v>
          </cell>
        </row>
        <row r="32">
          <cell r="C32" t="str">
            <v>R1022800</v>
          </cell>
          <cell r="D32" t="str">
            <v>TUBO EM FIBRA DE VIDRO SEM ROSCA,D=2" (50MM)</v>
          </cell>
          <cell r="E32" t="str">
            <v>M</v>
          </cell>
          <cell r="F32">
            <v>49.65</v>
          </cell>
        </row>
        <row r="33">
          <cell r="C33" t="str">
            <v>R1022802</v>
          </cell>
          <cell r="D33" t="str">
            <v>EMENDA PARA TUBO EM FIBRA DE VIDRO,D=2" (50MM)</v>
          </cell>
          <cell r="E33" t="str">
            <v>M</v>
          </cell>
          <cell r="F33">
            <v>9</v>
          </cell>
        </row>
        <row r="34">
          <cell r="C34" t="str">
            <v>R1022910</v>
          </cell>
          <cell r="D34" t="str">
            <v>CONDULETE  EM FIBRA DE VIDRO , TIPO "C" D=2" (50MM)</v>
          </cell>
          <cell r="E34" t="str">
            <v>UN</v>
          </cell>
          <cell r="F34">
            <v>85.2</v>
          </cell>
        </row>
        <row r="35">
          <cell r="C35" t="str">
            <v>S0000010</v>
          </cell>
          <cell r="D35" t="str">
            <v>Detalhamento de projeto executivo</v>
          </cell>
          <cell r="E35" t="str">
            <v>UN</v>
          </cell>
          <cell r="F35">
            <v>98000</v>
          </cell>
        </row>
        <row r="36">
          <cell r="C36" t="str">
            <v>S0000020</v>
          </cell>
          <cell r="D36" t="str">
            <v>Cesta Básica ( Conforme Convenção Coletiva do Sindicato)</v>
          </cell>
          <cell r="E36" t="str">
            <v>UN</v>
          </cell>
          <cell r="F36">
            <v>324.5</v>
          </cell>
        </row>
        <row r="37">
          <cell r="C37" t="str">
            <v>S0000030</v>
          </cell>
          <cell r="D37" t="str">
            <v>ALUGUEL DE BANHEIRO QUÍMICO COM LIMPEZAS DIÁRIAS</v>
          </cell>
          <cell r="E37" t="str">
            <v>MÊS</v>
          </cell>
          <cell r="F37">
            <v>750</v>
          </cell>
        </row>
        <row r="38">
          <cell r="C38" t="str">
            <v>S0000040</v>
          </cell>
          <cell r="D38" t="str">
            <v>ANOTAÇÃO DE RESPONSABILIDADE TÉCNICA INICIAL DE EXECUÇÃO DE OBRA</v>
          </cell>
          <cell r="E38" t="str">
            <v>UM</v>
          </cell>
          <cell r="F38">
            <v>195.96</v>
          </cell>
        </row>
        <row r="39">
          <cell r="C39" t="str">
            <v>S0012010</v>
          </cell>
          <cell r="D39" t="str">
            <v>DECK DE MADEIRA PLÁSTICA (ECOLOGICA) INCL. ESTRUTURA DE FIXAÇÃO (FORNEC. E MONTAGEM)</v>
          </cell>
          <cell r="E39" t="str">
            <v>M2</v>
          </cell>
          <cell r="F39">
            <v>274.06</v>
          </cell>
        </row>
        <row r="40">
          <cell r="C40" t="str">
            <v>S0012020</v>
          </cell>
          <cell r="D40" t="str">
            <v>PISO SPORTGOMA VERDE MODALIDADE PESADO (FORNEC. E ASSENTAMENTO)</v>
          </cell>
          <cell r="E40" t="str">
            <v>M2</v>
          </cell>
          <cell r="F40">
            <v>198</v>
          </cell>
        </row>
        <row r="41">
          <cell r="C41" t="str">
            <v>S0012030</v>
          </cell>
          <cell r="D41" t="str">
            <v>PISO TIPO GRADES INJETADAS DE FIBRA DE VIDRO, CONFORME ESPECIFICAÇÃO (FORNEC. E ASSENTAMENTO)</v>
          </cell>
          <cell r="E41" t="str">
            <v>M2</v>
          </cell>
          <cell r="F41">
            <v>605.89</v>
          </cell>
        </row>
        <row r="42">
          <cell r="C42" t="str">
            <v>S0026000</v>
          </cell>
          <cell r="D42" t="str">
            <v>FURO  DIRECIONAL110MM  COM MÉTODO NÃO DESTRUTIVO EM SOLO PARA TUBO D=100MM - SUBEMPREITADA</v>
          </cell>
          <cell r="E42" t="str">
            <v>M</v>
          </cell>
          <cell r="F42">
            <v>149.78</v>
          </cell>
        </row>
        <row r="43">
          <cell r="C43" t="str">
            <v>S0032208</v>
          </cell>
          <cell r="D43" t="str">
            <v>MOBILIZAÇÃO / DESMOBILIZAÇÃO DE EQUIPAMENTO PARA PERFURAÇÃO DE ESTACAS</v>
          </cell>
          <cell r="E43" t="str">
            <v>UN</v>
          </cell>
          <cell r="F43">
            <v>5200</v>
          </cell>
        </row>
        <row r="44">
          <cell r="C44" t="str">
            <v>S0066002</v>
          </cell>
          <cell r="D44" t="str">
            <v>ESTACA RAIZ D=200MM - 50TON EM SOLO ( EXECUÇÃO EMPRESA ESPECIALIZADA)</v>
          </cell>
          <cell r="E44" t="str">
            <v>M</v>
          </cell>
          <cell r="F44">
            <v>103.33</v>
          </cell>
        </row>
        <row r="45">
          <cell r="C45" t="str">
            <v>S0066004</v>
          </cell>
          <cell r="D45" t="str">
            <v>ESTACA RAIZ D=200MM - 50TON EM ROCHA ( EXECUÇÃO EMPRESA ESPECIALIZADA)</v>
          </cell>
          <cell r="E45" t="str">
            <v>M</v>
          </cell>
          <cell r="F45">
            <v>335.67</v>
          </cell>
        </row>
        <row r="46">
          <cell r="C46" t="str">
            <v>S0147020</v>
          </cell>
          <cell r="D46" t="str">
            <v>PINTURA PARA PISO NA COR TERRACOTA (FORNECIMENTO E APLICAÇÃO)</v>
          </cell>
          <cell r="E46" t="str">
            <v>M2</v>
          </cell>
          <cell r="F46">
            <v>19</v>
          </cell>
        </row>
        <row r="47">
          <cell r="C47" t="str">
            <v>S0176000</v>
          </cell>
          <cell r="D47" t="str">
            <v>ASFALTO COLORIDO ESP.=12MM (FORNECIMENTO E APLICAÇÃO)</v>
          </cell>
          <cell r="E47" t="str">
            <v>M2</v>
          </cell>
          <cell r="F47">
            <v>49.33</v>
          </cell>
        </row>
        <row r="48">
          <cell r="C48" t="str">
            <v>S2563000</v>
          </cell>
          <cell r="D48" t="str">
            <v>Base em chapa aço corten 10mm para reforço na estrutura metálica do passeio em balanço para sustentação de poste de iluminação pública conforme detalhe projeto</v>
          </cell>
          <cell r="E48" t="str">
            <v>UN</v>
          </cell>
          <cell r="F48">
            <v>252</v>
          </cell>
        </row>
        <row r="49">
          <cell r="C49" t="str">
            <v>S4400009</v>
          </cell>
          <cell r="D49" t="str">
            <v>COBERTURA DE MEMBRANA - PRAÇA SUKYAKY- CONFORME PROJETO (FORNEC. E MONTAGEM)</v>
          </cell>
          <cell r="E49" t="str">
            <v>UN</v>
          </cell>
          <cell r="F49">
            <v>56000</v>
          </cell>
        </row>
        <row r="50">
          <cell r="C50" t="str">
            <v>S4400077</v>
          </cell>
          <cell r="D50" t="str">
            <v>Corrimão e guarda corpo em aço inox acabamaneto escovado fosco Ø=3" - h=1,00m (conforme detalhe)</v>
          </cell>
          <cell r="E50" t="str">
            <v>M</v>
          </cell>
          <cell r="F50">
            <v>950</v>
          </cell>
        </row>
        <row r="51">
          <cell r="C51" t="str">
            <v>S4400090</v>
          </cell>
          <cell r="D51" t="str">
            <v>Corrimão e guarda corpo em aço inox acabamaneto escovado fosco Ø=3" - h=1,10 / 1,20m (conforme detalhe) -Fornecimento e montagem)</v>
          </cell>
          <cell r="E51" t="str">
            <v>M</v>
          </cell>
          <cell r="F51">
            <v>1220.31</v>
          </cell>
        </row>
        <row r="52">
          <cell r="C52" t="str">
            <v>S4400092</v>
          </cell>
          <cell r="D52" t="str">
            <v>Corrimão e guarda corpo em aço inox acabamaneto escovado fosco Ø=3" - h=0,50m chumbado em mureta de alvenaria (conforme detalhe)</v>
          </cell>
          <cell r="E52" t="str">
            <v>M</v>
          </cell>
          <cell r="F52">
            <v>661.61</v>
          </cell>
        </row>
        <row r="53">
          <cell r="C53" t="str">
            <v>S4500001</v>
          </cell>
          <cell r="D53" t="str">
            <v>DESCARTE DE RESÍDUOS DA CONSTRUÇÃO CIVIL EM ÁREA LICENCIADA</v>
          </cell>
          <cell r="E53" t="str">
            <v>T</v>
          </cell>
          <cell r="F53">
            <v>19</v>
          </cell>
        </row>
        <row r="54">
          <cell r="C54" t="str">
            <v>S9090510</v>
          </cell>
          <cell r="D54" t="str">
            <v>ARBUSTOS COM ALTURA DE 50 A 100CM (AGAVE CEISII HOOK),H=0,70M</v>
          </cell>
          <cell r="E54" t="str">
            <v>M2</v>
          </cell>
          <cell r="F54">
            <v>125</v>
          </cell>
        </row>
        <row r="55">
          <cell r="C55" t="str">
            <v>S9090520</v>
          </cell>
          <cell r="D55" t="str">
            <v>ARBUSTOS COM ALTURA DE 50 A 100CM (AGAVE CEISII HOOK),H=0,80M</v>
          </cell>
          <cell r="E55" t="str">
            <v>M2</v>
          </cell>
          <cell r="F55">
            <v>135</v>
          </cell>
        </row>
        <row r="56">
          <cell r="C56" t="str">
            <v>S9090530</v>
          </cell>
          <cell r="D56" t="str">
            <v>ARBUSTOS COM ALTURA DE 50 A 100CM (Agave patatoia S.P.), h= 0,60m)</v>
          </cell>
          <cell r="E56" t="str">
            <v>M2</v>
          </cell>
          <cell r="F56">
            <v>115</v>
          </cell>
        </row>
        <row r="57">
          <cell r="C57" t="str">
            <v>S9090540</v>
          </cell>
          <cell r="D57" t="str">
            <v>ARBUSTOS COM ALTURA DE 50 A 100CM  (Stenotaphrum secundatum (Walter) Kuntze)</v>
          </cell>
          <cell r="E57" t="str">
            <v>M2</v>
          </cell>
          <cell r="F57">
            <v>45</v>
          </cell>
        </row>
        <row r="58">
          <cell r="C58" t="str">
            <v>S9090550</v>
          </cell>
          <cell r="D58" t="str">
            <v>ARBUSTOS COM ALTURA DE 50 A 100CM (Agave patatoia S.P.), h= 0,40m)</v>
          </cell>
          <cell r="E58" t="str">
            <v>M2</v>
          </cell>
          <cell r="F58">
            <v>95</v>
          </cell>
        </row>
        <row r="59">
          <cell r="C59" t="str">
            <v>S9090560</v>
          </cell>
          <cell r="D59" t="str">
            <v>ARBUSTOS COM ALTURA DE 50 A 100CM (Cordyline terminalis (L.) Kunth, h=0,80)</v>
          </cell>
          <cell r="E59" t="str">
            <v>M2</v>
          </cell>
          <cell r="F59">
            <v>130</v>
          </cell>
        </row>
        <row r="60">
          <cell r="C60" t="str">
            <v>S9090580</v>
          </cell>
          <cell r="D60" t="str">
            <v>ARBUSTOS COM ALTURA DE 50 A 100CM (Ficus de Praia (ficus retusa)), h= 0,40m)</v>
          </cell>
          <cell r="E60" t="str">
            <v>M2</v>
          </cell>
          <cell r="F60">
            <v>235</v>
          </cell>
        </row>
        <row r="61">
          <cell r="C61" t="str">
            <v>S9090590</v>
          </cell>
          <cell r="D61" t="str">
            <v>ARBUSTOS COM ALTURA MAIOR QUE 1,00M (Cordyline terminalis (L.) Kunth, h=1,20)</v>
          </cell>
          <cell r="E61" t="str">
            <v>M2</v>
          </cell>
          <cell r="F61">
            <v>180</v>
          </cell>
        </row>
        <row r="62">
          <cell r="C62" t="str">
            <v>S9090600</v>
          </cell>
          <cell r="D62" t="str">
            <v>ARBUSTOS COM ALTURA MAIOR QUE 1,00M (Cordyline terminalis (L.) Kunth, h=1,50)</v>
          </cell>
          <cell r="E62" t="str">
            <v>M2</v>
          </cell>
          <cell r="F62">
            <v>215</v>
          </cell>
        </row>
        <row r="63">
          <cell r="C63" t="str">
            <v>S9090610</v>
          </cell>
          <cell r="D63" t="str">
            <v>Asystasia gangetica T. Anders.</v>
          </cell>
          <cell r="E63" t="str">
            <v>M2</v>
          </cell>
          <cell r="F63">
            <v>45</v>
          </cell>
        </row>
        <row r="64">
          <cell r="C64" t="str">
            <v>S9090630</v>
          </cell>
          <cell r="D64" t="str">
            <v>Coroa de Cristo (Euphorbia milili Des Moul ex Boiss "Milili"</v>
          </cell>
          <cell r="E64" t="str">
            <v>M2</v>
          </cell>
          <cell r="F64">
            <v>45</v>
          </cell>
        </row>
        <row r="65">
          <cell r="C65" t="str">
            <v>S9090650</v>
          </cell>
          <cell r="D65" t="str">
            <v>Epipremnum aureum (L.) Engl.</v>
          </cell>
          <cell r="E65" t="str">
            <v>M2</v>
          </cell>
          <cell r="F65">
            <v>55</v>
          </cell>
        </row>
        <row r="66">
          <cell r="C66" t="str">
            <v>S9090660</v>
          </cell>
          <cell r="D66" t="str">
            <v>Philodendron imbe Schott</v>
          </cell>
          <cell r="E66" t="str">
            <v>M2</v>
          </cell>
          <cell r="F66">
            <v>45</v>
          </cell>
        </row>
        <row r="67">
          <cell r="C67" t="str">
            <v>S9090670</v>
          </cell>
          <cell r="D67" t="str">
            <v>PLANTA FELICIO DECIPIENS</v>
          </cell>
          <cell r="E67" t="str">
            <v>UN</v>
          </cell>
          <cell r="F67">
            <v>230</v>
          </cell>
        </row>
        <row r="68">
          <cell r="C68" t="str">
            <v>S9090680</v>
          </cell>
          <cell r="D68" t="str">
            <v>PLANTA PATA DE VACA (Bauhinia purpurea)</v>
          </cell>
          <cell r="E68" t="str">
            <v>UN</v>
          </cell>
          <cell r="F68">
            <v>245</v>
          </cell>
        </row>
        <row r="69">
          <cell r="C69" t="str">
            <v>S9090690</v>
          </cell>
          <cell r="D69" t="str">
            <v>Salsa de Praia Branca(Ipomeia stolonifera (CYrill.) Gmel.)</v>
          </cell>
          <cell r="E69" t="str">
            <v>M2</v>
          </cell>
          <cell r="F69">
            <v>85</v>
          </cell>
        </row>
        <row r="70">
          <cell r="C70" t="str">
            <v>S9090700</v>
          </cell>
          <cell r="D70" t="str">
            <v>Salsa de Praia Roxa (Pomeia pes-caprae (L.) R. BR)</v>
          </cell>
          <cell r="E70" t="str">
            <v>M2</v>
          </cell>
          <cell r="F70">
            <v>85</v>
          </cell>
        </row>
        <row r="71">
          <cell r="C71" t="str">
            <v>S9090710</v>
          </cell>
          <cell r="D71" t="str">
            <v>Sphagneticola Trilobata (L.) Pruski</v>
          </cell>
          <cell r="E71" t="str">
            <v>M2</v>
          </cell>
          <cell r="F71">
            <v>45</v>
          </cell>
        </row>
        <row r="72">
          <cell r="C72" t="str">
            <v>S9500010</v>
          </cell>
          <cell r="D72" t="str">
            <v>DESMONTE DE ROCHA DURA INCLUINDO PERFURAÇÃO E ARGAMASSA EXPANSIVA ( EXECUÇÃO EMPRESA ESPECIALIZADA)</v>
          </cell>
          <cell r="E72" t="str">
            <v>M3</v>
          </cell>
          <cell r="F72">
            <v>243.89</v>
          </cell>
        </row>
        <row r="73">
          <cell r="C73" t="str">
            <v>S9500020</v>
          </cell>
          <cell r="D73" t="str">
            <v>Conjunto balanço Duplo, modelo M-10/2, da Ludico Brinquedos Inteligentes ou similar - fornecimento e montagem</v>
          </cell>
          <cell r="E73" t="str">
            <v>UN</v>
          </cell>
          <cell r="F73">
            <v>1311.57</v>
          </cell>
        </row>
        <row r="74">
          <cell r="C74" t="str">
            <v>S9500030</v>
          </cell>
          <cell r="D74" t="str">
            <v>Conjunto de gangorra com 3 pranchas em aço industrial ou madeira (Sergipark ou similar)</v>
          </cell>
          <cell r="E74" t="str">
            <v>UN</v>
          </cell>
          <cell r="F74">
            <v>1980</v>
          </cell>
        </row>
        <row r="75">
          <cell r="C75" t="str">
            <v>S9500040</v>
          </cell>
          <cell r="D75" t="str">
            <v>Brinquedo Play Aventura modelo M-205, da Lúdico brinquedos inteligentes ou similar - Fornecimento e Montagem</v>
          </cell>
          <cell r="E75" t="str">
            <v>UN</v>
          </cell>
          <cell r="F75">
            <v>11355.37</v>
          </cell>
        </row>
        <row r="76">
          <cell r="C76" t="str">
            <v>S9500050</v>
          </cell>
          <cell r="D76" t="str">
            <v>Fornecimento e instalação de rede de proteção em nylon,malha 10x10cm para quadra de esporte</v>
          </cell>
          <cell r="E76" t="str">
            <v>M2</v>
          </cell>
          <cell r="F76">
            <v>9.77</v>
          </cell>
        </row>
        <row r="77">
          <cell r="C77" t="str">
            <v>S9500060</v>
          </cell>
          <cell r="D77" t="str">
            <v>Trave oficial para futebol de salão 3x2m em aço galv 3" com requadro e redes de polietileno fio 14mm(conjunto parafusal)</v>
          </cell>
          <cell r="E77" t="str">
            <v>PAR</v>
          </cell>
          <cell r="F77">
            <v>2790.65</v>
          </cell>
        </row>
        <row r="78">
          <cell r="C78" t="str">
            <v>S9500070</v>
          </cell>
          <cell r="D78" t="str">
            <v>TRANSPORTE DE EQUIPAMENTOS EM CAVALO MECÂNICO COM PRANCHA 3 EIXOS - DMT=15KM</v>
          </cell>
          <cell r="E78" t="str">
            <v>VIAGEM</v>
          </cell>
          <cell r="F78">
            <v>600</v>
          </cell>
        </row>
      </sheetData>
      <sheetData sheetId="12" refreshError="1"/>
      <sheetData sheetId="13" refreshError="1"/>
      <sheetData sheetId="14"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instalação"/>
      <sheetName val="BDI"/>
      <sheetName val="l.sociais"/>
      <sheetName val="CRONOGRAMA"/>
      <sheetName val="comp"/>
      <sheetName val="PLANILHA"/>
      <sheetName val="RESUMO"/>
      <sheetName val="ROSTO"/>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s>
    <sheetDataSet>
      <sheetData sheetId="0"/>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RESUMO - TOTAL"/>
      <sheetName val="RESUMO - 3 OBS + APOIO + SANIT"/>
      <sheetName val="PLO-OBS"/>
      <sheetName val="PLO-APOIO"/>
      <sheetName val="PLO-SANIT"/>
      <sheetName val="PLO-IMPL (ORIGINAL)"/>
      <sheetName val="PLO-IMPL"/>
      <sheetName val="CPU"/>
      <sheetName val="BDI"/>
      <sheetName val="BDI (MAT E EQU)"/>
      <sheetName val="E.S."/>
      <sheetName val="ANEXO I"/>
      <sheetName val="ANEXO II"/>
      <sheetName val="ANEXO III"/>
      <sheetName val="ANEXO IV"/>
      <sheetName val="ANEXO V"/>
      <sheetName val="Cotações"/>
      <sheetName val="DISTÂNCIAS"/>
      <sheetName val="Preços"/>
      <sheetName val="Cond Impl"/>
      <sheetName val="ORSE MAR16"/>
      <sheetName val="TCPO SALVADOR JAN16"/>
      <sheetName val="CUBAÇÃO IMPL"/>
      <sheetName val="Comp $ inox"/>
      <sheetName val="Quant brises"/>
      <sheetName val="COMPOSIÇÃO"/>
    </sheetNames>
    <sheetDataSet>
      <sheetData sheetId="0"/>
      <sheetData sheetId="1"/>
      <sheetData sheetId="2"/>
      <sheetData sheetId="3"/>
      <sheetData sheetId="4"/>
      <sheetData sheetId="5"/>
      <sheetData sheetId="6"/>
      <sheetData sheetId="7"/>
      <sheetData sheetId="8">
        <row r="14">
          <cell r="A14" t="str">
            <v>CPU-001</v>
          </cell>
          <cell r="B14">
            <v>0</v>
          </cell>
          <cell r="C14" t="str">
            <v>LASTRO DE CONCRETO SIMPLES REGULARIZADO, fck 13,5 Mpa, LANÇADO E ADENSADO</v>
          </cell>
          <cell r="D14" t="str">
            <v xml:space="preserve">M3 </v>
          </cell>
          <cell r="E14">
            <v>0</v>
          </cell>
          <cell r="F14">
            <v>0</v>
          </cell>
          <cell r="G14">
            <v>477.10999999999996</v>
          </cell>
        </row>
        <row r="15">
          <cell r="A15">
            <v>88309</v>
          </cell>
          <cell r="B15">
            <v>0</v>
          </cell>
          <cell r="C15" t="str">
            <v>PEDREIRO COM ENCARGOS COMPLEMENTARES</v>
          </cell>
          <cell r="D15" t="str">
            <v>H</v>
          </cell>
          <cell r="E15">
            <v>6.36</v>
          </cell>
          <cell r="F15">
            <v>16.77</v>
          </cell>
          <cell r="G15">
            <v>106.66</v>
          </cell>
        </row>
        <row r="16">
          <cell r="A16">
            <v>88316</v>
          </cell>
          <cell r="B16">
            <v>0</v>
          </cell>
          <cell r="C16" t="str">
            <v>SERVENTE COM ENCARGOS COMPLEMENTARES</v>
          </cell>
          <cell r="D16" t="str">
            <v>H</v>
          </cell>
          <cell r="E16">
            <v>7.62</v>
          </cell>
          <cell r="F16">
            <v>11.91</v>
          </cell>
          <cell r="G16">
            <v>90.75</v>
          </cell>
        </row>
        <row r="17">
          <cell r="A17">
            <v>367</v>
          </cell>
          <cell r="B17">
            <v>0</v>
          </cell>
          <cell r="C17" t="str">
            <v>AREIA GROSSA - POSTO JAZIDA/FORNECEDOR (SEM FRETE)</v>
          </cell>
          <cell r="D17" t="str">
            <v>M3</v>
          </cell>
          <cell r="E17">
            <v>0.94299999999999995</v>
          </cell>
          <cell r="F17">
            <v>62.9</v>
          </cell>
          <cell r="G17">
            <v>59.31</v>
          </cell>
        </row>
        <row r="18">
          <cell r="A18">
            <v>1379</v>
          </cell>
          <cell r="B18">
            <v>0</v>
          </cell>
          <cell r="C18" t="str">
            <v>CIMENTO PORTLAND COMPOSTO CP II-32</v>
          </cell>
          <cell r="D18" t="str">
            <v>KG</v>
          </cell>
          <cell r="E18">
            <v>255</v>
          </cell>
          <cell r="F18">
            <v>0.53</v>
          </cell>
          <cell r="G18">
            <v>135.15</v>
          </cell>
        </row>
        <row r="19">
          <cell r="A19">
            <v>4718</v>
          </cell>
          <cell r="B19">
            <v>0</v>
          </cell>
          <cell r="C19" t="str">
            <v>PEDRA BRITADA N. 2 (19 A 38 MM) POSTO PEDREIRA/FORNECEDOR, SEM FRETE</v>
          </cell>
          <cell r="D19" t="str">
            <v>M3</v>
          </cell>
          <cell r="E19">
            <v>0.627</v>
          </cell>
          <cell r="F19">
            <v>55.05</v>
          </cell>
          <cell r="G19">
            <v>34.520000000000003</v>
          </cell>
        </row>
        <row r="20">
          <cell r="A20">
            <v>4721</v>
          </cell>
          <cell r="B20">
            <v>0</v>
          </cell>
          <cell r="C20" t="str">
            <v>PEDRA BRITADA N. 1 (9,5 a 19 MM) POSTO PEDREIRA/FORNECEDOR, SEM FRETE</v>
          </cell>
          <cell r="D20" t="str">
            <v>M3</v>
          </cell>
          <cell r="E20">
            <v>0.20899999999999999</v>
          </cell>
          <cell r="F20">
            <v>55.05</v>
          </cell>
          <cell r="G20">
            <v>11.51</v>
          </cell>
        </row>
        <row r="21">
          <cell r="A21">
            <v>72881</v>
          </cell>
          <cell r="B21">
            <v>0</v>
          </cell>
          <cell r="C21" t="str">
            <v>TRANSPORTE LOCAL COM CAMINHAO BASCULANTE 6 M3, RODOVIA PAVIMENTADA ( PARA DISTANCIAS SUPERIORES A 4 KM )</v>
          </cell>
          <cell r="D21" t="str">
            <v>M3xKM</v>
          </cell>
          <cell r="E21">
            <v>26.684999999999999</v>
          </cell>
          <cell r="F21">
            <v>1.1299999999999999</v>
          </cell>
          <cell r="G21">
            <v>30.15</v>
          </cell>
        </row>
        <row r="22">
          <cell r="A22">
            <v>88245</v>
          </cell>
          <cell r="B22">
            <v>0</v>
          </cell>
          <cell r="C22" t="str">
            <v>ARMADOR COM ENCARGOS COMPLEMENTARES</v>
          </cell>
          <cell r="D22" t="str">
            <v>H</v>
          </cell>
          <cell r="E22">
            <v>0.18</v>
          </cell>
          <cell r="F22">
            <v>16.77</v>
          </cell>
          <cell r="G22">
            <v>3.02</v>
          </cell>
        </row>
        <row r="23">
          <cell r="A23">
            <v>88262</v>
          </cell>
          <cell r="B23">
            <v>0</v>
          </cell>
          <cell r="C23" t="str">
            <v>CARPINTEIRO DE FORMAS COM ENCARGOS COMPLEMENTARES</v>
          </cell>
          <cell r="D23" t="str">
            <v>H</v>
          </cell>
          <cell r="E23">
            <v>0.36</v>
          </cell>
          <cell r="F23">
            <v>16.77</v>
          </cell>
          <cell r="G23">
            <v>6.04</v>
          </cell>
        </row>
        <row r="24">
          <cell r="A24" t="str">
            <v>Observação:</v>
          </cell>
          <cell r="B24">
            <v>0</v>
          </cell>
          <cell r="C24" t="str">
            <v>REF.:02169 ORSE-MAR/2016</v>
          </cell>
          <cell r="D24">
            <v>0</v>
          </cell>
          <cell r="E24">
            <v>0</v>
          </cell>
          <cell r="F24">
            <v>0</v>
          </cell>
          <cell r="G24">
            <v>0</v>
          </cell>
        </row>
        <row r="25">
          <cell r="A25">
            <v>0</v>
          </cell>
          <cell r="B25">
            <v>0</v>
          </cell>
          <cell r="C25">
            <v>0</v>
          </cell>
          <cell r="D25">
            <v>0</v>
          </cell>
          <cell r="E25">
            <v>0</v>
          </cell>
          <cell r="F25">
            <v>0</v>
          </cell>
          <cell r="G25">
            <v>0</v>
          </cell>
        </row>
        <row r="26">
          <cell r="A26" t="str">
            <v>CPU-002</v>
          </cell>
          <cell r="B26">
            <v>0</v>
          </cell>
          <cell r="C26" t="str">
            <v>ARMADURA DE AÇO CA-50, Ø=8MM PARA INFRAESTRUTURA</v>
          </cell>
          <cell r="D26" t="str">
            <v xml:space="preserve">KG </v>
          </cell>
          <cell r="E26">
            <v>0</v>
          </cell>
          <cell r="F26">
            <v>0</v>
          </cell>
          <cell r="G26">
            <v>13.799999999999999</v>
          </cell>
        </row>
        <row r="27">
          <cell r="A27">
            <v>33</v>
          </cell>
          <cell r="B27">
            <v>0</v>
          </cell>
          <cell r="C27" t="str">
            <v>ACO CA-50, 8,0 MM, VERGALHAO</v>
          </cell>
          <cell r="D27" t="str">
            <v>KG</v>
          </cell>
          <cell r="E27">
            <v>1</v>
          </cell>
          <cell r="F27">
            <v>4.26</v>
          </cell>
          <cell r="G27">
            <v>4.26</v>
          </cell>
        </row>
        <row r="28">
          <cell r="A28">
            <v>92917</v>
          </cell>
          <cell r="B28">
            <v>0</v>
          </cell>
          <cell r="C28" t="str">
            <v>ARMAÇÃO DE FUNDAÇÕES E ESTRUTURAS DE CONCRETO ARMADO, EXCETO VIGAS, PILARES E LAJES (DE EDIFÍCIOS DE MÚLTIPLOS PAVIMENTOS, EDIFICAÇÃO TÉRREAOU SOBRADO), UTILIZANDO AÇO CA-50 DE 8.0 MM - MONTAGEM. AF_12/2015</v>
          </cell>
          <cell r="D28" t="str">
            <v>KG</v>
          </cell>
          <cell r="E28">
            <v>1</v>
          </cell>
          <cell r="F28">
            <v>9.5399999999999991</v>
          </cell>
          <cell r="G28">
            <v>9.5399999999999991</v>
          </cell>
        </row>
        <row r="29">
          <cell r="A29">
            <v>0</v>
          </cell>
          <cell r="B29">
            <v>0</v>
          </cell>
          <cell r="C29">
            <v>0</v>
          </cell>
          <cell r="D29">
            <v>0</v>
          </cell>
          <cell r="E29">
            <v>0</v>
          </cell>
          <cell r="F29">
            <v>0</v>
          </cell>
          <cell r="G29">
            <v>0</v>
          </cell>
        </row>
        <row r="30">
          <cell r="A30" t="str">
            <v>CPU-003</v>
          </cell>
          <cell r="B30">
            <v>0</v>
          </cell>
          <cell r="C30" t="str">
            <v>CONCRETO ESTRUTURAL DOSADO EM CENTRAL, FCK=40MPA, COM ADIÇÃO DE SÍLICA ATIVA A 15% DO PESO DO CIMENTO E UTILIZAÇÃO DE SUPERPLASTIFICANTE PARA GARANTIR A TRABALHABILIDADE DO CONCRETO</v>
          </cell>
          <cell r="D30" t="str">
            <v xml:space="preserve">M3 </v>
          </cell>
          <cell r="E30">
            <v>0</v>
          </cell>
          <cell r="F30">
            <v>0</v>
          </cell>
          <cell r="G30">
            <v>622.12999999999988</v>
          </cell>
        </row>
        <row r="31">
          <cell r="A31">
            <v>10485</v>
          </cell>
          <cell r="B31">
            <v>0</v>
          </cell>
          <cell r="C31" t="str">
            <v>!EM PROCESSO DE DESATIVACAO! VIBRADOR DE IMERSAO C/ MOTOR ELETRICO 2HP MONOFASICO QUALQUER DIAM C/ MANGOTE</v>
          </cell>
          <cell r="D31" t="str">
            <v>H</v>
          </cell>
          <cell r="E31">
            <v>0.3</v>
          </cell>
          <cell r="F31">
            <v>0.83</v>
          </cell>
          <cell r="G31">
            <v>0.25</v>
          </cell>
        </row>
        <row r="32">
          <cell r="A32" t="str">
            <v>COT-001b</v>
          </cell>
          <cell r="B32">
            <v>0</v>
          </cell>
          <cell r="C32" t="str">
            <v>ADITIVO SUPERPLASTIFICANTE PARA ARGAMASSA</v>
          </cell>
          <cell r="D32" t="str">
            <v>KG</v>
          </cell>
          <cell r="E32">
            <v>5.3970000000000002</v>
          </cell>
          <cell r="F32">
            <v>3.4899999999999998</v>
          </cell>
          <cell r="G32">
            <v>18.84</v>
          </cell>
        </row>
        <row r="33">
          <cell r="A33">
            <v>88262</v>
          </cell>
          <cell r="B33">
            <v>0</v>
          </cell>
          <cell r="C33" t="str">
            <v>CARPINTEIRO DE FORMAS COM ENCARGOS COMPLEMENTARES</v>
          </cell>
          <cell r="D33" t="str">
            <v>H</v>
          </cell>
          <cell r="E33">
            <v>0.6</v>
          </cell>
          <cell r="F33">
            <v>16.77</v>
          </cell>
          <cell r="G33">
            <v>10.06</v>
          </cell>
        </row>
        <row r="34">
          <cell r="A34">
            <v>88245</v>
          </cell>
          <cell r="B34">
            <v>0</v>
          </cell>
          <cell r="C34" t="str">
            <v>ARMADOR COM ENCARGOS COMPLEMENTARES</v>
          </cell>
          <cell r="D34" t="str">
            <v>H</v>
          </cell>
          <cell r="E34">
            <v>0.6</v>
          </cell>
          <cell r="F34">
            <v>16.77</v>
          </cell>
          <cell r="G34">
            <v>10.06</v>
          </cell>
        </row>
        <row r="35">
          <cell r="A35">
            <v>34479</v>
          </cell>
          <cell r="B35">
            <v>0</v>
          </cell>
          <cell r="C35" t="str">
            <v>CONCRETO USINADO BOMBEAVEL, CLASSE DE RESISTENCIA C40, COM BRITA 0 E 1, SLUMP 100 +/- 20 MM, INCLUI SERVICO DE BOMBEAMENTO (NBR 8953)</v>
          </cell>
          <cell r="D35" t="str">
            <v>M3</v>
          </cell>
          <cell r="E35">
            <v>1.05</v>
          </cell>
          <cell r="F35">
            <v>376.31</v>
          </cell>
          <cell r="G35">
            <v>395.13</v>
          </cell>
        </row>
        <row r="36">
          <cell r="A36">
            <v>26026</v>
          </cell>
          <cell r="B36">
            <v>0</v>
          </cell>
          <cell r="C36" t="str">
            <v>SILICA ATIVA PARA ADICAO EM CONCRETO E ARGAMASSA</v>
          </cell>
          <cell r="D36" t="str">
            <v>KG</v>
          </cell>
          <cell r="E36">
            <v>80.954999999999998</v>
          </cell>
          <cell r="F36">
            <v>1.96</v>
          </cell>
          <cell r="G36">
            <v>158.66999999999999</v>
          </cell>
        </row>
        <row r="37">
          <cell r="A37">
            <v>88309</v>
          </cell>
          <cell r="B37">
            <v>0</v>
          </cell>
          <cell r="C37" t="str">
            <v>PEDREIRO COM ENCARGOS COMPLEMENTARES</v>
          </cell>
          <cell r="D37" t="str">
            <v>H</v>
          </cell>
          <cell r="E37">
            <v>0.6</v>
          </cell>
          <cell r="F37">
            <v>16.77</v>
          </cell>
          <cell r="G37">
            <v>10.06</v>
          </cell>
        </row>
        <row r="38">
          <cell r="A38">
            <v>88316</v>
          </cell>
          <cell r="B38">
            <v>0</v>
          </cell>
          <cell r="C38" t="str">
            <v>SERVENTE COM ENCARGOS COMPLEMENTARES</v>
          </cell>
          <cell r="D38" t="str">
            <v>H</v>
          </cell>
          <cell r="E38">
            <v>1.6</v>
          </cell>
          <cell r="F38">
            <v>11.91</v>
          </cell>
          <cell r="G38">
            <v>19.059999999999999</v>
          </cell>
        </row>
        <row r="39">
          <cell r="A39" t="str">
            <v>Observação:</v>
          </cell>
          <cell r="B39">
            <v>0</v>
          </cell>
          <cell r="C39" t="str">
            <v>REF.:74138/5U SINAPI - AGO/2015 TRAÇO CONCRETO 40MPA - 514KG/M3</v>
          </cell>
          <cell r="D39">
            <v>0</v>
          </cell>
          <cell r="E39">
            <v>0</v>
          </cell>
          <cell r="F39">
            <v>0</v>
          </cell>
          <cell r="G39">
            <v>0</v>
          </cell>
        </row>
        <row r="40">
          <cell r="A40">
            <v>0</v>
          </cell>
          <cell r="B40">
            <v>0</v>
          </cell>
          <cell r="C40">
            <v>0</v>
          </cell>
          <cell r="D40">
            <v>0</v>
          </cell>
          <cell r="E40">
            <v>0</v>
          </cell>
          <cell r="F40">
            <v>0</v>
          </cell>
          <cell r="G40">
            <v>0</v>
          </cell>
        </row>
        <row r="41">
          <cell r="A41" t="str">
            <v>CPU-004</v>
          </cell>
          <cell r="B41">
            <v>0</v>
          </cell>
          <cell r="C41" t="str">
            <v>FORMA PARA ESTRUTURAS DE CONCRETO (PILAR, VIGA E LAJE) EM CHAPA DE MADEIRA COMPENSADA PLASTIFICADA, DE 1,10 X 2,20, ESPESSURA = 12 MM, 03 UTILIZACOES. (FABRICACAO, MONTAGEM E DESMONTAGEM - EXCLUSIVE ESCORAMENTO)</v>
          </cell>
          <cell r="D41" t="str">
            <v xml:space="preserve">M2 </v>
          </cell>
          <cell r="E41">
            <v>0</v>
          </cell>
          <cell r="F41">
            <v>0</v>
          </cell>
          <cell r="G41">
            <v>45.179999999999993</v>
          </cell>
        </row>
        <row r="42">
          <cell r="A42">
            <v>2692</v>
          </cell>
          <cell r="B42">
            <v>0</v>
          </cell>
          <cell r="C42" t="str">
            <v>DESMOLDANTE PROTETOR PARA FORMAS DE MADEIRA, DE BASE OLEOSA EMULSIONADA EM AGUA</v>
          </cell>
          <cell r="D42" t="str">
            <v>L</v>
          </cell>
          <cell r="E42">
            <v>6.0000000000000001E-3</v>
          </cell>
          <cell r="F42">
            <v>4.7300000000000004</v>
          </cell>
          <cell r="G42">
            <v>0.03</v>
          </cell>
        </row>
        <row r="43">
          <cell r="A43">
            <v>1347</v>
          </cell>
          <cell r="B43">
            <v>0</v>
          </cell>
          <cell r="C43" t="str">
            <v>CHAPA DE MADEIRA COMPENSADA PLASTIFICADA PARA FORMA DE CONCRETO, DE *1,10 X 2,20* M, E = 12 MM</v>
          </cell>
          <cell r="D43" t="str">
            <v>M2</v>
          </cell>
          <cell r="E43">
            <v>0.4</v>
          </cell>
          <cell r="F43">
            <v>25.62</v>
          </cell>
          <cell r="G43">
            <v>10.25</v>
          </cell>
        </row>
        <row r="44">
          <cell r="A44">
            <v>88262</v>
          </cell>
          <cell r="B44">
            <v>0</v>
          </cell>
          <cell r="C44" t="str">
            <v>CARPINTEIRO DE FORMAS COM ENCARGOS COMPLEMENTARES</v>
          </cell>
          <cell r="D44" t="str">
            <v>H</v>
          </cell>
          <cell r="E44">
            <v>1</v>
          </cell>
          <cell r="F44">
            <v>16.77</v>
          </cell>
          <cell r="G44">
            <v>16.77</v>
          </cell>
        </row>
        <row r="45">
          <cell r="A45">
            <v>6189</v>
          </cell>
          <cell r="B45">
            <v>0</v>
          </cell>
          <cell r="C45" t="str">
            <v>TABUA MADEIRA 2A QUALIDADE 2,5 X 30,0CM (1 X 12") NAO APARELHADA</v>
          </cell>
          <cell r="D45" t="str">
            <v>M</v>
          </cell>
          <cell r="E45">
            <v>0.28999999999999998</v>
          </cell>
          <cell r="F45">
            <v>20.55</v>
          </cell>
          <cell r="G45">
            <v>5.96</v>
          </cell>
        </row>
        <row r="46">
          <cell r="A46">
            <v>5068</v>
          </cell>
          <cell r="B46">
            <v>0</v>
          </cell>
          <cell r="C46" t="str">
            <v>PREGO DE ACO POLIDO COM CABECA 17 X 21 (2 X 11)</v>
          </cell>
          <cell r="D46" t="str">
            <v>KG</v>
          </cell>
          <cell r="E46">
            <v>0.27</v>
          </cell>
          <cell r="F46">
            <v>8.65</v>
          </cell>
          <cell r="G46">
            <v>2.34</v>
          </cell>
        </row>
        <row r="47">
          <cell r="A47">
            <v>4491</v>
          </cell>
          <cell r="B47">
            <v>0</v>
          </cell>
          <cell r="C47" t="str">
            <v>PECA DE MADEIRA NATIVA / REGIONAL 7,5 X 7,5CM (3X3) NAO APARELHADA (P/FORMA)</v>
          </cell>
          <cell r="D47" t="str">
            <v>M</v>
          </cell>
          <cell r="E47">
            <v>0.99</v>
          </cell>
          <cell r="F47">
            <v>5.1100000000000003</v>
          </cell>
          <cell r="G47">
            <v>5.0599999999999996</v>
          </cell>
        </row>
        <row r="48">
          <cell r="A48">
            <v>88239</v>
          </cell>
          <cell r="B48">
            <v>0</v>
          </cell>
          <cell r="C48" t="str">
            <v>AJUDANTE DE CARPINTEIRO COM ENCARGOS COMPLEMENTARES</v>
          </cell>
          <cell r="D48" t="str">
            <v>H</v>
          </cell>
          <cell r="E48">
            <v>0.23</v>
          </cell>
          <cell r="F48">
            <v>13.58</v>
          </cell>
          <cell r="G48">
            <v>3.12</v>
          </cell>
        </row>
        <row r="49">
          <cell r="A49">
            <v>4506</v>
          </cell>
          <cell r="B49">
            <v>0</v>
          </cell>
          <cell r="C49" t="str">
            <v>!EM PROCESSO DE DESATIVACAO! PECA DE MADEIRANATIVA/REGIONAL 2,5 X 10CM (1X4") NAO APARELHADA (SARRAFO-P/FORMA)</v>
          </cell>
          <cell r="D49" t="str">
            <v>M</v>
          </cell>
          <cell r="E49">
            <v>0.52</v>
          </cell>
          <cell r="F49">
            <v>3.17</v>
          </cell>
          <cell r="G49">
            <v>1.65</v>
          </cell>
        </row>
        <row r="50">
          <cell r="A50">
            <v>0</v>
          </cell>
          <cell r="B50">
            <v>0</v>
          </cell>
          <cell r="C50">
            <v>0</v>
          </cell>
          <cell r="D50">
            <v>0</v>
          </cell>
          <cell r="E50">
            <v>0</v>
          </cell>
          <cell r="F50">
            <v>0</v>
          </cell>
          <cell r="G50">
            <v>0</v>
          </cell>
        </row>
        <row r="51">
          <cell r="A51" t="str">
            <v>CPU-005</v>
          </cell>
          <cell r="B51">
            <v>0</v>
          </cell>
          <cell r="C51" t="str">
            <v>FORMA CURVA EM CHAPA DE MADEIRA COMPENSADO NAVAL 6 MM, PARA ESTRUTURAS DE CONCRETO.</v>
          </cell>
          <cell r="D51" t="str">
            <v xml:space="preserve">M2 </v>
          </cell>
          <cell r="E51">
            <v>0</v>
          </cell>
          <cell r="F51">
            <v>0</v>
          </cell>
          <cell r="G51">
            <v>37.57</v>
          </cell>
        </row>
        <row r="52">
          <cell r="A52">
            <v>2692</v>
          </cell>
          <cell r="B52">
            <v>0</v>
          </cell>
          <cell r="C52" t="str">
            <v>DESMOLDANTE PROTETOR PARA FORMAS DE MADEIRA, DE BASE OLEOSA EMULSIONADA EM AGUA</v>
          </cell>
          <cell r="D52" t="str">
            <v>L</v>
          </cell>
          <cell r="E52">
            <v>0.2</v>
          </cell>
          <cell r="F52">
            <v>4.7300000000000004</v>
          </cell>
          <cell r="G52">
            <v>0.95</v>
          </cell>
        </row>
        <row r="53">
          <cell r="A53">
            <v>4506</v>
          </cell>
          <cell r="B53">
            <v>0</v>
          </cell>
          <cell r="C53" t="str">
            <v>!EM PROCESSO DE DESATIVACAO! PECA DE MADEIRANATIVA/REGIONAL 2,5 X 10CM (1X4") NAO APARELHADA (SARRAFO-P/FORMA)</v>
          </cell>
          <cell r="D53" t="str">
            <v>M</v>
          </cell>
          <cell r="E53">
            <v>0.77</v>
          </cell>
          <cell r="F53">
            <v>3.17</v>
          </cell>
          <cell r="G53">
            <v>2.44</v>
          </cell>
        </row>
        <row r="54">
          <cell r="A54">
            <v>88262</v>
          </cell>
          <cell r="B54">
            <v>0</v>
          </cell>
          <cell r="C54" t="str">
            <v>CARPINTEIRO DE FORMAS COM ENCARGOS COMPLEMENTARES</v>
          </cell>
          <cell r="D54" t="str">
            <v>H</v>
          </cell>
          <cell r="E54">
            <v>1.5</v>
          </cell>
          <cell r="F54">
            <v>16.77</v>
          </cell>
          <cell r="G54">
            <v>25.16</v>
          </cell>
        </row>
        <row r="55">
          <cell r="A55">
            <v>5069</v>
          </cell>
          <cell r="B55">
            <v>0</v>
          </cell>
          <cell r="C55" t="str">
            <v>PREGO DE ACO POLIDO COM CABECA 17 X 27 (2 1/2 X 11)</v>
          </cell>
          <cell r="D55" t="str">
            <v>KG</v>
          </cell>
          <cell r="E55">
            <v>0.22</v>
          </cell>
          <cell r="F55">
            <v>8.82</v>
          </cell>
          <cell r="G55">
            <v>1.94</v>
          </cell>
        </row>
        <row r="56">
          <cell r="A56">
            <v>88239</v>
          </cell>
          <cell r="B56">
            <v>0</v>
          </cell>
          <cell r="C56" t="str">
            <v>AJUDANTE DE CARPINTEIRO COM ENCARGOS COMPLEMENTARES</v>
          </cell>
          <cell r="D56" t="str">
            <v>H</v>
          </cell>
          <cell r="E56">
            <v>0.375</v>
          </cell>
          <cell r="F56">
            <v>13.58</v>
          </cell>
          <cell r="G56">
            <v>5.09</v>
          </cell>
        </row>
        <row r="57">
          <cell r="A57">
            <v>1360</v>
          </cell>
          <cell r="B57">
            <v>0</v>
          </cell>
          <cell r="C57" t="str">
            <v>CHAPA DE MADEIRA COMPENSADA NAVAL (COM COLA FENOLICA), E = 6 MM, DE *1,60 X 2,20*M</v>
          </cell>
          <cell r="D57" t="str">
            <v>M2</v>
          </cell>
          <cell r="E57">
            <v>0.103306</v>
          </cell>
          <cell r="F57">
            <v>19.260000000000002</v>
          </cell>
          <cell r="G57">
            <v>1.99</v>
          </cell>
        </row>
        <row r="58">
          <cell r="A58" t="str">
            <v>Observação:</v>
          </cell>
          <cell r="B58">
            <v>0</v>
          </cell>
          <cell r="C58" t="str">
            <v>REF.:73820/1 SINAPI-AGO2015</v>
          </cell>
          <cell r="D58">
            <v>0</v>
          </cell>
          <cell r="E58">
            <v>0</v>
          </cell>
          <cell r="F58">
            <v>0</v>
          </cell>
          <cell r="G58">
            <v>0</v>
          </cell>
        </row>
        <row r="59">
          <cell r="A59">
            <v>0</v>
          </cell>
          <cell r="B59">
            <v>0</v>
          </cell>
          <cell r="C59">
            <v>0</v>
          </cell>
          <cell r="D59">
            <v>0</v>
          </cell>
          <cell r="E59">
            <v>0</v>
          </cell>
          <cell r="F59">
            <v>0</v>
          </cell>
          <cell r="G59">
            <v>0</v>
          </cell>
        </row>
        <row r="60">
          <cell r="A60" t="str">
            <v>CPU-006</v>
          </cell>
          <cell r="B60">
            <v>0</v>
          </cell>
          <cell r="C60" t="str">
            <v>ESCORAMENTO EM MADEIRA P/ EDIFICAÇÕES C/ VIGAS E LAJES MACIÇAS, 01 USO</v>
          </cell>
          <cell r="D60" t="str">
            <v xml:space="preserve">M2 </v>
          </cell>
          <cell r="E60">
            <v>0</v>
          </cell>
          <cell r="F60">
            <v>0</v>
          </cell>
          <cell r="G60">
            <v>51.769999999999996</v>
          </cell>
        </row>
        <row r="61">
          <cell r="A61">
            <v>4492</v>
          </cell>
          <cell r="B61">
            <v>0</v>
          </cell>
          <cell r="C61" t="str">
            <v>!EM PROCESSO DE DESATIVACAO! PECA DE MADEIRA NATIVA/REGIONAL 8 X 8CM NÃO APARELHADA (PONTALETE-P/ESCORAMENTO)</v>
          </cell>
          <cell r="D61" t="str">
            <v>M</v>
          </cell>
          <cell r="E61">
            <v>2.4750000000000001</v>
          </cell>
          <cell r="F61">
            <v>7.71</v>
          </cell>
          <cell r="G61">
            <v>19.079999999999998</v>
          </cell>
        </row>
        <row r="62">
          <cell r="A62">
            <v>4415</v>
          </cell>
          <cell r="B62">
            <v>0</v>
          </cell>
          <cell r="C62" t="str">
            <v>SARRAFO DE MADEIRA NAO APARELHADA 2,5 X 5 CM, MACARANDUBA, ANGELIM OU EQUIVALENTE DA REGIAO</v>
          </cell>
          <cell r="D62" t="str">
            <v>M</v>
          </cell>
          <cell r="E62">
            <v>2.61</v>
          </cell>
          <cell r="F62">
            <v>4.3499999999999996</v>
          </cell>
          <cell r="G62">
            <v>11.35</v>
          </cell>
        </row>
        <row r="63">
          <cell r="A63">
            <v>10567</v>
          </cell>
          <cell r="B63">
            <v>0</v>
          </cell>
          <cell r="C63" t="str">
            <v>TABUA MADEIRA 3A QUALIDADE 2,5 X 23,0CM (1 X 9") NAO APARELHADA</v>
          </cell>
          <cell r="D63" t="str">
            <v>M</v>
          </cell>
          <cell r="E63">
            <v>1.05</v>
          </cell>
          <cell r="F63">
            <v>13.95</v>
          </cell>
          <cell r="G63">
            <v>14.65</v>
          </cell>
        </row>
        <row r="64">
          <cell r="A64">
            <v>5067</v>
          </cell>
          <cell r="B64">
            <v>0</v>
          </cell>
          <cell r="C64" t="str">
            <v>PREGO DE ACO POLIDO COM CABECA 16 X 24 (2 1/4 X 12)</v>
          </cell>
          <cell r="D64" t="str">
            <v>KG</v>
          </cell>
          <cell r="E64">
            <v>0.04</v>
          </cell>
          <cell r="F64">
            <v>9.2200000000000006</v>
          </cell>
          <cell r="G64">
            <v>0.37</v>
          </cell>
        </row>
        <row r="65">
          <cell r="A65">
            <v>88262</v>
          </cell>
          <cell r="B65">
            <v>0</v>
          </cell>
          <cell r="C65" t="str">
            <v>CARPINTEIRO DE FORMAS COM ENCARGOS COMPLEMENTARES</v>
          </cell>
          <cell r="D65" t="str">
            <v>H</v>
          </cell>
          <cell r="E65">
            <v>0.32</v>
          </cell>
          <cell r="F65">
            <v>16.77</v>
          </cell>
          <cell r="G65">
            <v>5.37</v>
          </cell>
        </row>
        <row r="66">
          <cell r="A66">
            <v>88316</v>
          </cell>
          <cell r="B66">
            <v>0</v>
          </cell>
          <cell r="C66" t="str">
            <v>SERVENTE COM ENCARGOS COMPLEMENTARES</v>
          </cell>
          <cell r="D66" t="str">
            <v>H</v>
          </cell>
          <cell r="E66">
            <v>0.08</v>
          </cell>
          <cell r="F66">
            <v>11.91</v>
          </cell>
          <cell r="G66">
            <v>0.95</v>
          </cell>
        </row>
        <row r="67">
          <cell r="A67" t="str">
            <v>Observação:</v>
          </cell>
          <cell r="B67">
            <v>0</v>
          </cell>
          <cell r="C67" t="str">
            <v>REF.:03472 ORSE-MAR/2016</v>
          </cell>
          <cell r="D67">
            <v>0</v>
          </cell>
          <cell r="E67">
            <v>0</v>
          </cell>
          <cell r="F67">
            <v>0</v>
          </cell>
          <cell r="G67">
            <v>0</v>
          </cell>
        </row>
        <row r="68">
          <cell r="A68">
            <v>0</v>
          </cell>
          <cell r="B68">
            <v>0</v>
          </cell>
          <cell r="C68">
            <v>0</v>
          </cell>
          <cell r="D68">
            <v>0</v>
          </cell>
          <cell r="E68">
            <v>0</v>
          </cell>
          <cell r="F68">
            <v>0</v>
          </cell>
          <cell r="G68">
            <v>0</v>
          </cell>
        </row>
        <row r="69">
          <cell r="A69" t="str">
            <v>CPU-007</v>
          </cell>
          <cell r="B69">
            <v>0</v>
          </cell>
          <cell r="C69" t="str">
            <v>ARMACAO DE ACO CA-60 DIAM. 5,0MM - FORNECIMENTO / CORTE (C/PERDA DE 11%) / DOBRA / COLOCAÇÃO.</v>
          </cell>
          <cell r="D69" t="str">
            <v xml:space="preserve">KG </v>
          </cell>
          <cell r="E69">
            <v>0</v>
          </cell>
          <cell r="F69">
            <v>0</v>
          </cell>
          <cell r="G69">
            <v>10.450000000000001</v>
          </cell>
        </row>
        <row r="70">
          <cell r="A70">
            <v>88238</v>
          </cell>
          <cell r="B70">
            <v>0</v>
          </cell>
          <cell r="C70" t="str">
            <v>AJUDANTE DE ARMADOR COM ENCARGOS COMPLEMENTARES</v>
          </cell>
          <cell r="D70" t="str">
            <v>H</v>
          </cell>
          <cell r="E70">
            <v>3.1E-2</v>
          </cell>
          <cell r="F70">
            <v>13.58</v>
          </cell>
          <cell r="G70">
            <v>0.42</v>
          </cell>
        </row>
        <row r="71">
          <cell r="A71">
            <v>88245</v>
          </cell>
          <cell r="B71">
            <v>0</v>
          </cell>
          <cell r="C71" t="str">
            <v>ARMADOR COM ENCARGOS COMPLEMENTARES</v>
          </cell>
          <cell r="D71" t="str">
            <v>H</v>
          </cell>
          <cell r="E71">
            <v>0.18959999999999999</v>
          </cell>
          <cell r="F71">
            <v>16.77</v>
          </cell>
          <cell r="G71">
            <v>3.18</v>
          </cell>
        </row>
        <row r="72">
          <cell r="A72">
            <v>337</v>
          </cell>
          <cell r="B72">
            <v>0</v>
          </cell>
          <cell r="C72" t="str">
            <v>ARAME RECOZIDO 18 BWG, 1,25 MM (0,01 KG/M)</v>
          </cell>
          <cell r="D72" t="str">
            <v>KG</v>
          </cell>
          <cell r="E72">
            <v>2.5000000000000001E-2</v>
          </cell>
          <cell r="F72">
            <v>9.08</v>
          </cell>
          <cell r="G72">
            <v>0.23</v>
          </cell>
        </row>
        <row r="73">
          <cell r="A73">
            <v>40215</v>
          </cell>
          <cell r="B73">
            <v>0</v>
          </cell>
          <cell r="C73" t="str">
            <v>ESPAÇADOR PLÁSTICO *COLETADO CAIXA*</v>
          </cell>
          <cell r="D73" t="str">
            <v xml:space="preserve">UN </v>
          </cell>
          <cell r="E73">
            <v>1.6539999999999999</v>
          </cell>
          <cell r="F73">
            <v>0.13</v>
          </cell>
          <cell r="G73">
            <v>0.22</v>
          </cell>
        </row>
        <row r="74">
          <cell r="A74">
            <v>92791</v>
          </cell>
          <cell r="B74">
            <v>0</v>
          </cell>
          <cell r="C74" t="str">
            <v>CORTE E DOBRA DE AÇO CA-60, DIÂMETRO DE 5.0 MM, UTILIZADO EM ESTRUTURAS DIVERSAS, EXCETO LAJES. AF_12/2015</v>
          </cell>
          <cell r="D74" t="str">
            <v>KG</v>
          </cell>
          <cell r="E74">
            <v>0.5</v>
          </cell>
          <cell r="F74">
            <v>7.35</v>
          </cell>
          <cell r="G74">
            <v>3.68</v>
          </cell>
        </row>
        <row r="75">
          <cell r="A75">
            <v>92800</v>
          </cell>
          <cell r="B75">
            <v>0</v>
          </cell>
          <cell r="C75" t="str">
            <v>CORTE E DOBRA DE AÇO CA-60, DIÂMETRO DE 5.0 MM, UTILIZADO EM LAJE. AF_12/2015</v>
          </cell>
          <cell r="D75" t="str">
            <v>KG</v>
          </cell>
          <cell r="E75">
            <v>0.5</v>
          </cell>
          <cell r="F75">
            <v>5.43</v>
          </cell>
          <cell r="G75">
            <v>2.72</v>
          </cell>
        </row>
        <row r="76">
          <cell r="A76" t="str">
            <v>Observação:</v>
          </cell>
          <cell r="B76">
            <v>0</v>
          </cell>
          <cell r="C76" t="str">
            <v>REF.:92775 e 92784 SINAPI-MAR/2016</v>
          </cell>
          <cell r="D76">
            <v>0</v>
          </cell>
          <cell r="E76">
            <v>0</v>
          </cell>
          <cell r="F76">
            <v>0</v>
          </cell>
          <cell r="G76">
            <v>0</v>
          </cell>
        </row>
        <row r="77">
          <cell r="A77">
            <v>0</v>
          </cell>
          <cell r="B77">
            <v>0</v>
          </cell>
          <cell r="C77">
            <v>0</v>
          </cell>
          <cell r="D77">
            <v>0</v>
          </cell>
          <cell r="E77">
            <v>0</v>
          </cell>
          <cell r="F77">
            <v>0</v>
          </cell>
          <cell r="G77">
            <v>0</v>
          </cell>
        </row>
        <row r="78">
          <cell r="A78" t="str">
            <v>CPU-008</v>
          </cell>
          <cell r="B78">
            <v>0</v>
          </cell>
          <cell r="C78" t="str">
            <v>ARMACAO DE ACO CA-50 DIAM. 6,3MM - FORNECIMENTO / CORTE (C/PERDA DE 11%) / DOBRA / COLOCAÇÃO.</v>
          </cell>
          <cell r="D78" t="str">
            <v xml:space="preserve">KG </v>
          </cell>
          <cell r="E78">
            <v>0</v>
          </cell>
          <cell r="F78">
            <v>0</v>
          </cell>
          <cell r="G78">
            <v>9.2899999999999991</v>
          </cell>
        </row>
        <row r="79">
          <cell r="A79">
            <v>88238</v>
          </cell>
          <cell r="B79">
            <v>0</v>
          </cell>
          <cell r="C79" t="str">
            <v>AJUDANTE DE ARMADOR COM ENCARGOS COMPLEMENTARES</v>
          </cell>
          <cell r="D79" t="str">
            <v>H</v>
          </cell>
          <cell r="E79">
            <v>2.3550000000000001E-2</v>
          </cell>
          <cell r="F79">
            <v>13.58</v>
          </cell>
          <cell r="G79">
            <v>0.32</v>
          </cell>
        </row>
        <row r="80">
          <cell r="A80">
            <v>88245</v>
          </cell>
          <cell r="B80">
            <v>0</v>
          </cell>
          <cell r="C80" t="str">
            <v>ARMADOR COM ENCARGOS COMPLEMENTARES</v>
          </cell>
          <cell r="D80" t="str">
            <v>H</v>
          </cell>
          <cell r="E80">
            <v>0.14405000000000001</v>
          </cell>
          <cell r="F80">
            <v>16.77</v>
          </cell>
          <cell r="G80">
            <v>2.42</v>
          </cell>
        </row>
        <row r="81">
          <cell r="A81">
            <v>337</v>
          </cell>
          <cell r="B81">
            <v>0</v>
          </cell>
          <cell r="C81" t="str">
            <v>ARAME RECOZIDO 18 BWG, 1,25 MM (0,01 KG/M)</v>
          </cell>
          <cell r="D81" t="str">
            <v>KG</v>
          </cell>
          <cell r="E81">
            <v>2.5000000000000001E-2</v>
          </cell>
          <cell r="F81">
            <v>9.08</v>
          </cell>
          <cell r="G81">
            <v>0.23</v>
          </cell>
        </row>
        <row r="82">
          <cell r="A82">
            <v>40215</v>
          </cell>
          <cell r="B82">
            <v>0</v>
          </cell>
          <cell r="C82" t="str">
            <v>ESPAÇADOR PLÁSTICO *COLETADO CAIXA*</v>
          </cell>
          <cell r="D82" t="str">
            <v xml:space="preserve">UN </v>
          </cell>
          <cell r="E82">
            <v>1.1515</v>
          </cell>
          <cell r="F82">
            <v>0.13</v>
          </cell>
          <cell r="G82">
            <v>0.15</v>
          </cell>
        </row>
        <row r="83">
          <cell r="A83">
            <v>92792</v>
          </cell>
          <cell r="B83">
            <v>0</v>
          </cell>
          <cell r="C83" t="str">
            <v>CORTE E DOBRA DE AÇO CA-50, DIÂMETRO DE 6.3 MM, UTILIZADO EM ESTRUTURAS DIVERSAS, EXCETO LAJES. AF_12/2015</v>
          </cell>
          <cell r="D83" t="str">
            <v>KG</v>
          </cell>
          <cell r="E83">
            <v>0.5</v>
          </cell>
          <cell r="F83">
            <v>7.18</v>
          </cell>
          <cell r="G83">
            <v>3.59</v>
          </cell>
        </row>
        <row r="84">
          <cell r="A84">
            <v>92801</v>
          </cell>
          <cell r="B84">
            <v>0</v>
          </cell>
          <cell r="C84" t="str">
            <v>CORTE E DOBRA DE AÇO CA-50, DIÂMETRO DE 6.3 MM, UTILIZADO EM LAJE. AF_12/2015</v>
          </cell>
          <cell r="D84" t="str">
            <v>KG</v>
          </cell>
          <cell r="E84">
            <v>0.5</v>
          </cell>
          <cell r="F84">
            <v>5.15</v>
          </cell>
          <cell r="G84">
            <v>2.58</v>
          </cell>
        </row>
        <row r="85">
          <cell r="A85" t="str">
            <v>Observação:</v>
          </cell>
          <cell r="B85">
            <v>0</v>
          </cell>
          <cell r="C85" t="str">
            <v>REF.:92785 e 92776 SINAPI-MAR/2016</v>
          </cell>
          <cell r="D85">
            <v>0</v>
          </cell>
          <cell r="E85">
            <v>0</v>
          </cell>
          <cell r="F85">
            <v>0</v>
          </cell>
          <cell r="G85">
            <v>0</v>
          </cell>
        </row>
        <row r="86">
          <cell r="A86">
            <v>0</v>
          </cell>
          <cell r="B86">
            <v>0</v>
          </cell>
          <cell r="C86">
            <v>0</v>
          </cell>
          <cell r="D86">
            <v>0</v>
          </cell>
          <cell r="E86">
            <v>0</v>
          </cell>
          <cell r="F86">
            <v>0</v>
          </cell>
          <cell r="G86">
            <v>0</v>
          </cell>
        </row>
        <row r="87">
          <cell r="A87" t="str">
            <v>CPU-009</v>
          </cell>
          <cell r="B87">
            <v>0</v>
          </cell>
          <cell r="C87" t="str">
            <v>ARMACAO DE ACO CA-50 DIAM. 8,0MM - FORNECIMENTO / CORTE (C/PERDA DE 11%) / DOBRA / COLOCAÇÃO.</v>
          </cell>
          <cell r="D87" t="str">
            <v xml:space="preserve">KG </v>
          </cell>
          <cell r="E87">
            <v>0</v>
          </cell>
          <cell r="F87">
            <v>0</v>
          </cell>
          <cell r="G87">
            <v>8.75</v>
          </cell>
        </row>
        <row r="88">
          <cell r="A88">
            <v>88238</v>
          </cell>
          <cell r="B88">
            <v>0</v>
          </cell>
          <cell r="C88" t="str">
            <v>AJUDANTE DE ARMADOR COM ENCARGOS COMPLEMENTARES</v>
          </cell>
          <cell r="D88" t="str">
            <v>H</v>
          </cell>
          <cell r="E88">
            <v>1.745E-2</v>
          </cell>
          <cell r="F88">
            <v>13.58</v>
          </cell>
          <cell r="G88">
            <v>0.24</v>
          </cell>
        </row>
        <row r="89">
          <cell r="A89">
            <v>88245</v>
          </cell>
          <cell r="B89">
            <v>0</v>
          </cell>
          <cell r="C89" t="str">
            <v>ARMADOR COM ENCARGOS COMPLEMENTARES</v>
          </cell>
          <cell r="D89" t="str">
            <v>H</v>
          </cell>
          <cell r="E89">
            <v>0.10685</v>
          </cell>
          <cell r="F89">
            <v>16.77</v>
          </cell>
          <cell r="G89">
            <v>1.79</v>
          </cell>
        </row>
        <row r="90">
          <cell r="A90">
            <v>337</v>
          </cell>
          <cell r="B90">
            <v>0</v>
          </cell>
          <cell r="C90" t="str">
            <v>ARAME RECOZIDO 18 BWG, 1,25 MM (0,01 KG/M)</v>
          </cell>
          <cell r="D90" t="str">
            <v>KG</v>
          </cell>
          <cell r="E90">
            <v>2.5000000000000001E-2</v>
          </cell>
          <cell r="F90">
            <v>9.08</v>
          </cell>
          <cell r="G90">
            <v>0.23</v>
          </cell>
        </row>
        <row r="91">
          <cell r="A91">
            <v>40215</v>
          </cell>
          <cell r="B91">
            <v>0</v>
          </cell>
          <cell r="C91" t="str">
            <v>ESPAÇADOR PLÁSTICO *COLETADO CAIXA*</v>
          </cell>
          <cell r="D91" t="str">
            <v xml:space="preserve">UN </v>
          </cell>
          <cell r="E91">
            <v>0.73550000000000004</v>
          </cell>
          <cell r="F91">
            <v>0.13</v>
          </cell>
          <cell r="G91">
            <v>0.1</v>
          </cell>
        </row>
        <row r="92">
          <cell r="A92">
            <v>92793</v>
          </cell>
          <cell r="B92">
            <v>0</v>
          </cell>
          <cell r="C92" t="str">
            <v>CORTE E DOBRA DE AÇO CA-50, DIÂMETRO DE 8.0 MM, UTILIZADO EM ESTRUTURAS DIVERSAS, EXCETO LAJES. AF_12/2015</v>
          </cell>
          <cell r="D92" t="str">
            <v>KG</v>
          </cell>
          <cell r="E92">
            <v>0.5</v>
          </cell>
          <cell r="F92">
            <v>7.34</v>
          </cell>
          <cell r="G92">
            <v>3.67</v>
          </cell>
        </row>
        <row r="93">
          <cell r="A93">
            <v>92802</v>
          </cell>
          <cell r="B93">
            <v>0</v>
          </cell>
          <cell r="C93" t="str">
            <v>CORTE E DOBRA DE AÇO CA-50, DIÂMETRO DE 8.0 MM, UTILIZADO EM LAJE. AF_12/2015</v>
          </cell>
          <cell r="D93">
            <v>0</v>
          </cell>
          <cell r="E93">
            <v>0.5</v>
          </cell>
          <cell r="F93">
            <v>5.43</v>
          </cell>
          <cell r="G93">
            <v>2.72</v>
          </cell>
        </row>
        <row r="94">
          <cell r="A94" t="str">
            <v>Observação:</v>
          </cell>
          <cell r="B94">
            <v>0</v>
          </cell>
          <cell r="C94" t="str">
            <v>REF.:92786 e 92777 SINAPI-MAR/2016</v>
          </cell>
          <cell r="D94">
            <v>0</v>
          </cell>
          <cell r="E94">
            <v>0</v>
          </cell>
          <cell r="F94">
            <v>0</v>
          </cell>
          <cell r="G94">
            <v>0</v>
          </cell>
        </row>
        <row r="95">
          <cell r="A95">
            <v>0</v>
          </cell>
          <cell r="B95">
            <v>0</v>
          </cell>
          <cell r="C95">
            <v>0</v>
          </cell>
          <cell r="D95">
            <v>0</v>
          </cell>
          <cell r="E95">
            <v>0</v>
          </cell>
          <cell r="F95">
            <v>0</v>
          </cell>
          <cell r="G95">
            <v>0</v>
          </cell>
        </row>
        <row r="96">
          <cell r="A96" t="str">
            <v>CPU-010</v>
          </cell>
          <cell r="B96">
            <v>0</v>
          </cell>
          <cell r="C96" t="str">
            <v>ARMACAO DE ACO CA-50 DIAM. 10,0MM - FORNECIMENTO / CORTE (C/PERDA DE 11%) / DOBRA / COLOCAÇÃO.</v>
          </cell>
          <cell r="D96" t="str">
            <v xml:space="preserve">KG </v>
          </cell>
          <cell r="E96">
            <v>0</v>
          </cell>
          <cell r="F96">
            <v>0</v>
          </cell>
          <cell r="G96">
            <v>7.0400000000000009</v>
          </cell>
        </row>
        <row r="97">
          <cell r="A97">
            <v>88238</v>
          </cell>
          <cell r="B97">
            <v>0</v>
          </cell>
          <cell r="C97" t="str">
            <v>AJUDANTE DE ARMADOR COM ENCARGOS COMPLEMENTARES</v>
          </cell>
          <cell r="D97" t="str">
            <v>H</v>
          </cell>
          <cell r="E97">
            <v>1.295E-2</v>
          </cell>
          <cell r="F97">
            <v>13.58</v>
          </cell>
          <cell r="G97">
            <v>0.18</v>
          </cell>
        </row>
        <row r="98">
          <cell r="A98">
            <v>88245</v>
          </cell>
          <cell r="B98">
            <v>0</v>
          </cell>
          <cell r="C98" t="str">
            <v>ARMADOR COM ENCARGOS COMPLEMENTARES</v>
          </cell>
          <cell r="D98" t="str">
            <v>H</v>
          </cell>
          <cell r="E98">
            <v>7.9250000000000001E-2</v>
          </cell>
          <cell r="F98">
            <v>16.77</v>
          </cell>
          <cell r="G98">
            <v>1.33</v>
          </cell>
        </row>
        <row r="99">
          <cell r="A99">
            <v>337</v>
          </cell>
          <cell r="B99">
            <v>0</v>
          </cell>
          <cell r="C99" t="str">
            <v>ARAME RECOZIDO 18 BWG, 1,25 MM (0,01 KG/M)</v>
          </cell>
          <cell r="D99" t="str">
            <v>KG</v>
          </cell>
          <cell r="E99">
            <v>2.5000000000000001E-2</v>
          </cell>
          <cell r="F99">
            <v>9.08</v>
          </cell>
          <cell r="G99">
            <v>0.23</v>
          </cell>
        </row>
        <row r="100">
          <cell r="A100">
            <v>40215</v>
          </cell>
          <cell r="B100">
            <v>0</v>
          </cell>
          <cell r="C100" t="str">
            <v>ESPAÇADOR PLÁSTICO *COLETADO CAIXA*</v>
          </cell>
          <cell r="D100" t="str">
            <v xml:space="preserve">UN </v>
          </cell>
          <cell r="E100">
            <v>0.45</v>
          </cell>
          <cell r="F100">
            <v>0.13</v>
          </cell>
          <cell r="G100">
            <v>0.06</v>
          </cell>
        </row>
        <row r="101">
          <cell r="A101">
            <v>92794</v>
          </cell>
          <cell r="B101">
            <v>0</v>
          </cell>
          <cell r="C101" t="str">
            <v>CORTE E DOBRA DE AÇO CA-50, DIÂMETRO DE 10.0 MM, UTILIZADO EM ESTRUTURAS DIVERSAS, EXCETO LAJES. AF_12/2015</v>
          </cell>
          <cell r="D101" t="str">
            <v>KG</v>
          </cell>
          <cell r="E101">
            <v>0.5</v>
          </cell>
          <cell r="F101">
            <v>6.03</v>
          </cell>
          <cell r="G101">
            <v>3.02</v>
          </cell>
        </row>
        <row r="102">
          <cell r="A102">
            <v>92803</v>
          </cell>
          <cell r="B102">
            <v>0</v>
          </cell>
          <cell r="C102" t="str">
            <v>CORTE E DOBRA DE AÇO CA-50, DIÂMETRO DE 10.0 MM, UTILIZADO EM LAJE. AF_12/2015</v>
          </cell>
          <cell r="D102" t="str">
            <v>KG</v>
          </cell>
          <cell r="E102">
            <v>0.5</v>
          </cell>
          <cell r="F102">
            <v>4.43</v>
          </cell>
          <cell r="G102">
            <v>2.2200000000000002</v>
          </cell>
        </row>
        <row r="103">
          <cell r="A103" t="str">
            <v>Observação:</v>
          </cell>
          <cell r="B103">
            <v>0</v>
          </cell>
          <cell r="C103" t="str">
            <v>REF.:92787 e 92778 SINAPI-MAR/2016</v>
          </cell>
          <cell r="D103">
            <v>0</v>
          </cell>
          <cell r="E103">
            <v>0</v>
          </cell>
          <cell r="F103">
            <v>0</v>
          </cell>
          <cell r="G103">
            <v>0</v>
          </cell>
        </row>
        <row r="104">
          <cell r="A104">
            <v>0</v>
          </cell>
          <cell r="B104">
            <v>0</v>
          </cell>
          <cell r="C104">
            <v>0</v>
          </cell>
          <cell r="D104">
            <v>0</v>
          </cell>
          <cell r="E104">
            <v>0</v>
          </cell>
          <cell r="F104">
            <v>0</v>
          </cell>
          <cell r="G104">
            <v>0</v>
          </cell>
        </row>
        <row r="105">
          <cell r="A105" t="str">
            <v>CPU-011</v>
          </cell>
          <cell r="B105">
            <v>0</v>
          </cell>
          <cell r="C105" t="str">
            <v>ARMACAO DE ACO CA-50 DIAM. 12,5MM - FORNECIMENTO / CORTE (C/PERDA DE 11%) / DOBRA / COLOCAÇÃO.</v>
          </cell>
          <cell r="D105" t="str">
            <v xml:space="preserve">KG </v>
          </cell>
          <cell r="E105">
            <v>0</v>
          </cell>
          <cell r="F105">
            <v>0</v>
          </cell>
          <cell r="G105">
            <v>6.33</v>
          </cell>
        </row>
        <row r="106">
          <cell r="A106">
            <v>88238</v>
          </cell>
          <cell r="B106">
            <v>0</v>
          </cell>
          <cell r="C106" t="str">
            <v>AJUDANTE DE ARMADOR COM ENCARGOS COMPLEMENTARES</v>
          </cell>
          <cell r="D106" t="str">
            <v>H</v>
          </cell>
          <cell r="E106">
            <v>4.2200000000000001E-2</v>
          </cell>
          <cell r="F106">
            <v>13.58</v>
          </cell>
          <cell r="G106">
            <v>0.56999999999999995</v>
          </cell>
        </row>
        <row r="107">
          <cell r="A107">
            <v>88245</v>
          </cell>
          <cell r="B107">
            <v>0</v>
          </cell>
          <cell r="C107" t="str">
            <v>ARMADOR COM ENCARGOS COMPLEMENTARES</v>
          </cell>
          <cell r="D107" t="str">
            <v>H</v>
          </cell>
          <cell r="E107">
            <v>5.7200000000000001E-2</v>
          </cell>
          <cell r="F107">
            <v>16.77</v>
          </cell>
          <cell r="G107">
            <v>0.96</v>
          </cell>
        </row>
        <row r="108">
          <cell r="A108">
            <v>337</v>
          </cell>
          <cell r="B108">
            <v>0</v>
          </cell>
          <cell r="C108" t="str">
            <v>ARAME RECOZIDO 18 BWG, 1,25 MM (0,01 KG/M)</v>
          </cell>
          <cell r="D108" t="str">
            <v>KG</v>
          </cell>
          <cell r="E108">
            <v>2.5000000000000001E-2</v>
          </cell>
          <cell r="F108">
            <v>9.08</v>
          </cell>
          <cell r="G108">
            <v>0.23</v>
          </cell>
        </row>
        <row r="109">
          <cell r="A109">
            <v>40215</v>
          </cell>
          <cell r="B109">
            <v>0</v>
          </cell>
          <cell r="C109" t="str">
            <v>ESPAÇADOR PLÁSTICO *COLETADO CAIXA*</v>
          </cell>
          <cell r="D109" t="str">
            <v xml:space="preserve">UN </v>
          </cell>
          <cell r="E109">
            <v>0.25700000000000001</v>
          </cell>
          <cell r="F109">
            <v>0.13</v>
          </cell>
          <cell r="G109">
            <v>0.03</v>
          </cell>
        </row>
        <row r="110">
          <cell r="A110">
            <v>92795</v>
          </cell>
          <cell r="B110">
            <v>0</v>
          </cell>
          <cell r="C110" t="str">
            <v>CORTE E DOBRA DE AÇO CA-50, DIÂMETRO DE 12.5 MM, UTILIZADO EM ESTRUTURAS DIVERSAS, EXCETO LAJES. AF_12/2015</v>
          </cell>
          <cell r="D110" t="str">
            <v>KG</v>
          </cell>
          <cell r="E110">
            <v>0.5</v>
          </cell>
          <cell r="F110">
            <v>5.08</v>
          </cell>
          <cell r="G110">
            <v>2.54</v>
          </cell>
        </row>
        <row r="111">
          <cell r="A111">
            <v>92804</v>
          </cell>
          <cell r="B111">
            <v>0</v>
          </cell>
          <cell r="C111" t="str">
            <v>CORTE E DOBRA DE AÇO CA-50, DIÂMETRO DE 12.5 MM, UTILIZADO EM LAJE. AF_12/2015</v>
          </cell>
          <cell r="D111" t="str">
            <v>KG</v>
          </cell>
          <cell r="E111">
            <v>0.5</v>
          </cell>
          <cell r="F111">
            <v>3.99</v>
          </cell>
          <cell r="G111">
            <v>2</v>
          </cell>
        </row>
        <row r="112">
          <cell r="A112" t="str">
            <v>Observação:</v>
          </cell>
          <cell r="B112">
            <v>0</v>
          </cell>
          <cell r="C112" t="str">
            <v>REF.:92788 e 92779 SINAPI-MAR/2016</v>
          </cell>
          <cell r="D112">
            <v>0</v>
          </cell>
          <cell r="E112">
            <v>0</v>
          </cell>
          <cell r="F112">
            <v>0</v>
          </cell>
          <cell r="G112">
            <v>0</v>
          </cell>
        </row>
        <row r="113">
          <cell r="A113">
            <v>0</v>
          </cell>
          <cell r="B113">
            <v>0</v>
          </cell>
          <cell r="C113">
            <v>0</v>
          </cell>
          <cell r="D113">
            <v>0</v>
          </cell>
          <cell r="E113">
            <v>0</v>
          </cell>
          <cell r="F113">
            <v>0</v>
          </cell>
          <cell r="G113">
            <v>0</v>
          </cell>
        </row>
        <row r="114">
          <cell r="A114" t="str">
            <v>CPU-012</v>
          </cell>
          <cell r="B114">
            <v>0</v>
          </cell>
          <cell r="C114" t="str">
            <v>PISO INDUSTRIAL ANTIDERRAPANTE EM CERÂMICA ESTRUDADA 240x240x11mm REF.: LINHA GRESSIT IND3 (CÓD.: 6027) CINZA CLARO (CÓD. COR: 1000) DA GAIL OU EQUIVALENTETÉCNICO</v>
          </cell>
          <cell r="D114" t="str">
            <v xml:space="preserve">M2 </v>
          </cell>
          <cell r="E114">
            <v>0</v>
          </cell>
          <cell r="F114">
            <v>0</v>
          </cell>
          <cell r="G114">
            <v>95.23</v>
          </cell>
        </row>
        <row r="115">
          <cell r="A115">
            <v>1381</v>
          </cell>
          <cell r="B115">
            <v>0</v>
          </cell>
          <cell r="C115" t="str">
            <v>ARGAMASSA COLANTE AC I PARA CERAMICAS</v>
          </cell>
          <cell r="D115" t="str">
            <v>KG</v>
          </cell>
          <cell r="E115">
            <v>5.5</v>
          </cell>
          <cell r="F115">
            <v>0.59</v>
          </cell>
          <cell r="G115">
            <v>3.25</v>
          </cell>
        </row>
        <row r="116">
          <cell r="A116">
            <v>34357</v>
          </cell>
          <cell r="B116">
            <v>0</v>
          </cell>
          <cell r="C116" t="str">
            <v>REJUNTE COLORIDO, CIMENTICIO</v>
          </cell>
          <cell r="D116" t="str">
            <v>KG</v>
          </cell>
          <cell r="E116">
            <v>0.95</v>
          </cell>
          <cell r="F116">
            <v>3.82</v>
          </cell>
          <cell r="G116">
            <v>3.63</v>
          </cell>
        </row>
        <row r="117">
          <cell r="A117">
            <v>88316</v>
          </cell>
          <cell r="B117">
            <v>0</v>
          </cell>
          <cell r="C117" t="str">
            <v>SERVENTE COM ENCARGOS COMPLEMENTARES</v>
          </cell>
          <cell r="D117" t="str">
            <v>H</v>
          </cell>
          <cell r="E117">
            <v>0.34</v>
          </cell>
          <cell r="F117">
            <v>11.91</v>
          </cell>
          <cell r="G117">
            <v>4.05</v>
          </cell>
        </row>
        <row r="118">
          <cell r="A118">
            <v>88256</v>
          </cell>
          <cell r="B118">
            <v>0</v>
          </cell>
          <cell r="C118" t="str">
            <v>AZULEJISTA OU LADRILHISTA COM ENCARGOS COMPLEMENTARES</v>
          </cell>
          <cell r="D118" t="str">
            <v>M2</v>
          </cell>
          <cell r="E118">
            <v>0.4</v>
          </cell>
          <cell r="F118">
            <v>15.61</v>
          </cell>
          <cell r="G118">
            <v>6.24</v>
          </cell>
        </row>
        <row r="119">
          <cell r="A119" t="str">
            <v>COT-002a</v>
          </cell>
          <cell r="B119">
            <v>0</v>
          </cell>
          <cell r="C119" t="str">
            <v>PISO INDUSTRIAL ANTIDERRAPANTE EM CERÂMICA ESTRUDADA 240x240x11mm REF.: LINHA GRESSIT IND3 (CÓD.: 6027) CINZA CLARO (CÓD. COR: 1000) DA GAIL OU EQUIVALENTETÉCNICO - SEM FRETE (CAIXAS APRESENTAM 10 UNIDADES)</v>
          </cell>
          <cell r="D119" t="str">
            <v xml:space="preserve">UN </v>
          </cell>
          <cell r="E119">
            <v>17.051153460381144</v>
          </cell>
          <cell r="F119">
            <v>3.78</v>
          </cell>
          <cell r="G119">
            <v>64.45</v>
          </cell>
        </row>
        <row r="120">
          <cell r="A120">
            <v>72843</v>
          </cell>
          <cell r="B120">
            <v>0</v>
          </cell>
          <cell r="C120" t="str">
            <v>TRANSPORTE COMERCIAL COM CAMINHAO BASCULANTE 6 M3, RODOVIA PAVIMENTADA</v>
          </cell>
          <cell r="D120" t="str">
            <v>TXKM</v>
          </cell>
          <cell r="E120">
            <v>23.8716148445336</v>
          </cell>
          <cell r="F120">
            <v>0.56999999999999995</v>
          </cell>
          <cell r="G120">
            <v>13.61</v>
          </cell>
        </row>
        <row r="121">
          <cell r="A121" t="str">
            <v>Observação:</v>
          </cell>
          <cell r="B121">
            <v>0</v>
          </cell>
          <cell r="C121" t="str">
            <v>REF.:09117 ORSE-MAR/2016</v>
          </cell>
          <cell r="D121">
            <v>0</v>
          </cell>
          <cell r="E121">
            <v>0</v>
          </cell>
          <cell r="F121">
            <v>0</v>
          </cell>
          <cell r="G121">
            <v>0</v>
          </cell>
        </row>
        <row r="122">
          <cell r="A122">
            <v>0</v>
          </cell>
          <cell r="B122">
            <v>0</v>
          </cell>
          <cell r="C122">
            <v>0</v>
          </cell>
          <cell r="D122">
            <v>0</v>
          </cell>
          <cell r="E122">
            <v>0</v>
          </cell>
          <cell r="F122">
            <v>0</v>
          </cell>
          <cell r="G122">
            <v>0</v>
          </cell>
        </row>
        <row r="123">
          <cell r="A123" t="str">
            <v>CPU-013</v>
          </cell>
          <cell r="B123">
            <v>0</v>
          </cell>
          <cell r="C123" t="str">
            <v>RODAPÉ INDUSTRIAL 90º COM RAIO INFERIOR MAIOR EM CERÂMICA ESTRUDADA 240x100x9mm REF.: LINHA GRESSIT (CÓD.: 4016) CINZA CLARO (CÓD. COR: 1000) DA GAIL OU EQUIVALENTETÉCNICO</v>
          </cell>
          <cell r="D123" t="str">
            <v xml:space="preserve">M </v>
          </cell>
          <cell r="E123">
            <v>0</v>
          </cell>
          <cell r="F123">
            <v>0</v>
          </cell>
          <cell r="G123">
            <v>38.25</v>
          </cell>
        </row>
        <row r="124">
          <cell r="A124">
            <v>1381</v>
          </cell>
          <cell r="B124">
            <v>0</v>
          </cell>
          <cell r="C124" t="str">
            <v>ARGAMASSA COLANTE AC I PARA CERAMICAS</v>
          </cell>
          <cell r="D124" t="str">
            <v>KG</v>
          </cell>
          <cell r="E124">
            <v>0.45</v>
          </cell>
          <cell r="F124">
            <v>0.59</v>
          </cell>
          <cell r="G124">
            <v>0.27</v>
          </cell>
        </row>
        <row r="125">
          <cell r="A125">
            <v>34357</v>
          </cell>
          <cell r="B125">
            <v>0</v>
          </cell>
          <cell r="C125" t="str">
            <v>REJUNTE COLORIDO, CIMENTICIO</v>
          </cell>
          <cell r="D125" t="str">
            <v>KG</v>
          </cell>
          <cell r="E125">
            <v>0.06</v>
          </cell>
          <cell r="F125">
            <v>3.82</v>
          </cell>
          <cell r="G125">
            <v>0.23</v>
          </cell>
        </row>
        <row r="126">
          <cell r="A126">
            <v>88256</v>
          </cell>
          <cell r="B126">
            <v>0</v>
          </cell>
          <cell r="C126" t="str">
            <v>AZULEJISTA OU LADRILHISTA COM ENCARGOS COMPLEMENTARES</v>
          </cell>
          <cell r="D126" t="str">
            <v>M2</v>
          </cell>
          <cell r="E126">
            <v>0.4</v>
          </cell>
          <cell r="F126">
            <v>15.61</v>
          </cell>
          <cell r="G126">
            <v>6.24</v>
          </cell>
        </row>
        <row r="127">
          <cell r="A127" t="str">
            <v>COT-002b</v>
          </cell>
          <cell r="B127">
            <v>0</v>
          </cell>
          <cell r="C127" t="str">
            <v>RODAPÉ INDUSTRIAL 90º COM RAIO INFERIOR MAIOR EM CERÂMICA ESTRUDADA 240x100x9mm REF.: LINHA GRESSIT (CÓD.: 4016) CINZA CLARO (CÓD. COR: 1000) DA GAIL OU EQUIVALENTETÉCNICO - SEM FRETE (CAIXAS APRESENTAM 32 UNIDADES)</v>
          </cell>
          <cell r="D127" t="str">
            <v xml:space="preserve">UN </v>
          </cell>
          <cell r="E127">
            <v>4.4198895027624312</v>
          </cell>
          <cell r="F127">
            <v>6.33</v>
          </cell>
          <cell r="G127">
            <v>27.98</v>
          </cell>
        </row>
        <row r="128">
          <cell r="A128">
            <v>72843</v>
          </cell>
          <cell r="B128">
            <v>0</v>
          </cell>
          <cell r="C128" t="str">
            <v>TRANSPORTE COMERCIAL COM CAMINHAO BASCULANTE 6 M3, RODOVIA PAVIMENTADA</v>
          </cell>
          <cell r="D128" t="str">
            <v>TXKM</v>
          </cell>
          <cell r="E128">
            <v>6.1878453038674035</v>
          </cell>
          <cell r="F128">
            <v>0.56999999999999995</v>
          </cell>
          <cell r="G128">
            <v>3.53</v>
          </cell>
        </row>
        <row r="129">
          <cell r="A129" t="str">
            <v>Observação:</v>
          </cell>
          <cell r="B129">
            <v>0</v>
          </cell>
          <cell r="C129" t="str">
            <v>REF.:09542 ORSE-MAR/2016</v>
          </cell>
          <cell r="D129">
            <v>0</v>
          </cell>
          <cell r="E129">
            <v>0</v>
          </cell>
          <cell r="F129">
            <v>0</v>
          </cell>
          <cell r="G129">
            <v>0</v>
          </cell>
        </row>
        <row r="130">
          <cell r="A130">
            <v>0</v>
          </cell>
          <cell r="B130">
            <v>0</v>
          </cell>
          <cell r="C130">
            <v>0</v>
          </cell>
          <cell r="D130">
            <v>0</v>
          </cell>
          <cell r="E130">
            <v>0</v>
          </cell>
          <cell r="F130">
            <v>0</v>
          </cell>
          <cell r="G130">
            <v>0</v>
          </cell>
        </row>
        <row r="131">
          <cell r="A131" t="str">
            <v>CPU-014</v>
          </cell>
          <cell r="B131">
            <v>0</v>
          </cell>
          <cell r="C131" t="str">
            <v>REVESTIMENTO EVA E=10MM EM PLACAS DE 100X100CM NAS CORES VERMELHO E AMARELO, CONFORME PROJETO- FORNECIMENTO E INSTALAÇÃO</v>
          </cell>
          <cell r="D131" t="str">
            <v xml:space="preserve">M2 </v>
          </cell>
          <cell r="E131">
            <v>0</v>
          </cell>
          <cell r="F131">
            <v>0</v>
          </cell>
          <cell r="G131">
            <v>64.070000000000007</v>
          </cell>
        </row>
        <row r="132">
          <cell r="A132" t="str">
            <v>COT-003</v>
          </cell>
          <cell r="B132">
            <v>0</v>
          </cell>
          <cell r="C132" t="str">
            <v>REVESTIMENTO EVA 10MM CORES VERMELHO E AMARELO</v>
          </cell>
          <cell r="D132" t="str">
            <v>M2</v>
          </cell>
          <cell r="E132">
            <v>1.05</v>
          </cell>
          <cell r="F132">
            <v>40</v>
          </cell>
          <cell r="G132">
            <v>42</v>
          </cell>
        </row>
        <row r="133">
          <cell r="A133">
            <v>4791</v>
          </cell>
          <cell r="B133">
            <v>0</v>
          </cell>
          <cell r="C133" t="str">
            <v>ADESIVO ACRILICO/COLA DE CONTATO</v>
          </cell>
          <cell r="D133" t="str">
            <v>KG</v>
          </cell>
          <cell r="E133">
            <v>0.4</v>
          </cell>
          <cell r="F133">
            <v>21.48</v>
          </cell>
          <cell r="G133">
            <v>8.59</v>
          </cell>
        </row>
        <row r="134">
          <cell r="A134">
            <v>88309</v>
          </cell>
          <cell r="B134">
            <v>0</v>
          </cell>
          <cell r="C134" t="str">
            <v>PEDREIRO COM ENCARGOS COMPLEMENTARES</v>
          </cell>
          <cell r="D134" t="str">
            <v>H</v>
          </cell>
          <cell r="E134">
            <v>0.47</v>
          </cell>
          <cell r="F134">
            <v>16.77</v>
          </cell>
          <cell r="G134">
            <v>7.88</v>
          </cell>
        </row>
        <row r="135">
          <cell r="A135">
            <v>88316</v>
          </cell>
          <cell r="B135">
            <v>0</v>
          </cell>
          <cell r="C135" t="str">
            <v>SERVENTE COM ENCARGOS COMPLEMENTARES</v>
          </cell>
          <cell r="D135" t="str">
            <v>H</v>
          </cell>
          <cell r="E135">
            <v>0.47</v>
          </cell>
          <cell r="F135">
            <v>11.91</v>
          </cell>
          <cell r="G135">
            <v>5.6</v>
          </cell>
        </row>
        <row r="136">
          <cell r="A136" t="str">
            <v>Observação:</v>
          </cell>
          <cell r="B136">
            <v>0</v>
          </cell>
          <cell r="C136" t="str">
            <v>REF.:84186 SINAPI-JAN/2016</v>
          </cell>
          <cell r="D136">
            <v>0</v>
          </cell>
          <cell r="E136">
            <v>0</v>
          </cell>
          <cell r="F136">
            <v>0</v>
          </cell>
          <cell r="G136">
            <v>0</v>
          </cell>
        </row>
        <row r="137">
          <cell r="A137">
            <v>0</v>
          </cell>
          <cell r="B137">
            <v>0</v>
          </cell>
          <cell r="C137">
            <v>0</v>
          </cell>
          <cell r="D137">
            <v>0</v>
          </cell>
          <cell r="E137">
            <v>0</v>
          </cell>
          <cell r="F137">
            <v>0</v>
          </cell>
          <cell r="G137">
            <v>0</v>
          </cell>
        </row>
        <row r="138">
          <cell r="A138" t="str">
            <v>CPU-015</v>
          </cell>
          <cell r="B138">
            <v>0</v>
          </cell>
          <cell r="C138" t="str">
            <v>REVESTIMENTO CERÂMICO 45X67CM NA COR BRANCA COM ACABAMENTO ACETINADO ELIANE OU EQUIVALENTE TÉCNICO</v>
          </cell>
          <cell r="D138" t="str">
            <v xml:space="preserve">M2 </v>
          </cell>
          <cell r="E138">
            <v>0</v>
          </cell>
          <cell r="F138">
            <v>0</v>
          </cell>
          <cell r="G138">
            <v>56.46</v>
          </cell>
        </row>
        <row r="139">
          <cell r="A139">
            <v>1381</v>
          </cell>
          <cell r="B139">
            <v>0</v>
          </cell>
          <cell r="C139" t="str">
            <v>ARGAMASSA COLANTE AC I PARA CERAMICAS</v>
          </cell>
          <cell r="D139" t="str">
            <v>KG</v>
          </cell>
          <cell r="E139">
            <v>4.8600000000000003</v>
          </cell>
          <cell r="F139">
            <v>0.59</v>
          </cell>
          <cell r="G139">
            <v>2.87</v>
          </cell>
        </row>
        <row r="140">
          <cell r="A140">
            <v>34357</v>
          </cell>
          <cell r="B140">
            <v>0</v>
          </cell>
          <cell r="C140" t="str">
            <v>REJUNTE COLORIDO, CIMENTICIO</v>
          </cell>
          <cell r="D140" t="str">
            <v>KG</v>
          </cell>
          <cell r="E140">
            <v>0.42</v>
          </cell>
          <cell r="F140">
            <v>3.82</v>
          </cell>
          <cell r="G140">
            <v>1.6</v>
          </cell>
        </row>
        <row r="141">
          <cell r="A141">
            <v>88316</v>
          </cell>
          <cell r="B141">
            <v>0</v>
          </cell>
          <cell r="C141" t="str">
            <v>SERVENTE COM ENCARGOS COMPLEMENTARES</v>
          </cell>
          <cell r="D141" t="str">
            <v>H</v>
          </cell>
          <cell r="E141">
            <v>0.28999999999999998</v>
          </cell>
          <cell r="F141">
            <v>11.91</v>
          </cell>
          <cell r="G141">
            <v>3.45</v>
          </cell>
        </row>
        <row r="142">
          <cell r="A142">
            <v>88256</v>
          </cell>
          <cell r="B142">
            <v>0</v>
          </cell>
          <cell r="C142" t="str">
            <v>AZULEJISTA OU LADRILHISTA COM ENCARGOS COMPLEMENTARES</v>
          </cell>
          <cell r="D142" t="str">
            <v>M2</v>
          </cell>
          <cell r="E142">
            <v>0.49</v>
          </cell>
          <cell r="F142">
            <v>15.61</v>
          </cell>
          <cell r="G142">
            <v>7.65</v>
          </cell>
        </row>
        <row r="143">
          <cell r="A143" t="str">
            <v>COT-004</v>
          </cell>
          <cell r="B143">
            <v>0</v>
          </cell>
          <cell r="C143" t="str">
            <v>REVESTIMENTO CERÂMICO 45X67CM NA COR BRANCA COM ACABAMENTO ACETINADO ELIANE OU EQUIVALENTE TÉCNICO</v>
          </cell>
          <cell r="D143" t="str">
            <v>M2</v>
          </cell>
          <cell r="E143">
            <v>1.05</v>
          </cell>
          <cell r="F143">
            <v>38.94</v>
          </cell>
          <cell r="G143">
            <v>40.89</v>
          </cell>
        </row>
        <row r="144">
          <cell r="A144" t="str">
            <v>Observação:</v>
          </cell>
          <cell r="B144">
            <v>0</v>
          </cell>
          <cell r="C144" t="str">
            <v>REF.:87265 SINAPI</v>
          </cell>
          <cell r="D144">
            <v>0</v>
          </cell>
          <cell r="E144">
            <v>0</v>
          </cell>
          <cell r="F144">
            <v>0</v>
          </cell>
          <cell r="G144">
            <v>0</v>
          </cell>
        </row>
        <row r="145">
          <cell r="A145">
            <v>0</v>
          </cell>
          <cell r="B145">
            <v>0</v>
          </cell>
          <cell r="C145">
            <v>0</v>
          </cell>
          <cell r="D145">
            <v>0</v>
          </cell>
          <cell r="E145">
            <v>0</v>
          </cell>
          <cell r="F145">
            <v>0</v>
          </cell>
          <cell r="G145">
            <v>0</v>
          </cell>
        </row>
        <row r="146">
          <cell r="A146" t="str">
            <v>CPU-016</v>
          </cell>
          <cell r="B146">
            <v>0</v>
          </cell>
          <cell r="C146" t="str">
            <v>DIVISORIA EM GRANITO BRANCO DALLAS, ESP = 3CM, ASSENTADO COM ARGAMASSA TRACO 1:4, ARREMATE EM CIMENTO BRANCO - FORNECIMENTO E INSTALAÇÃO - MÓDULO APOIO</v>
          </cell>
          <cell r="D146" t="str">
            <v>CJ</v>
          </cell>
          <cell r="E146">
            <v>0</v>
          </cell>
          <cell r="F146">
            <v>0</v>
          </cell>
          <cell r="G146">
            <v>1878.72</v>
          </cell>
        </row>
        <row r="147">
          <cell r="A147">
            <v>1380</v>
          </cell>
          <cell r="B147">
            <v>0</v>
          </cell>
          <cell r="C147" t="str">
            <v>CIMENTO BRANCO</v>
          </cell>
          <cell r="D147" t="str">
            <v>KG</v>
          </cell>
          <cell r="E147">
            <v>2.2889999999999997</v>
          </cell>
          <cell r="F147">
            <v>3.16</v>
          </cell>
          <cell r="G147">
            <v>7.23</v>
          </cell>
        </row>
        <row r="148">
          <cell r="A148">
            <v>88274</v>
          </cell>
          <cell r="B148">
            <v>0</v>
          </cell>
          <cell r="C148" t="str">
            <v>MARMORISTA/GRANITEIRO COM ENCARGOS COMPLEMENTARES</v>
          </cell>
          <cell r="D148" t="str">
            <v>H</v>
          </cell>
          <cell r="E148">
            <v>15.696</v>
          </cell>
          <cell r="F148">
            <v>16.03</v>
          </cell>
          <cell r="G148">
            <v>251.61</v>
          </cell>
        </row>
        <row r="149">
          <cell r="A149">
            <v>88316</v>
          </cell>
          <cell r="B149">
            <v>0</v>
          </cell>
          <cell r="C149" t="str">
            <v>SERVENTE COM ENCARGOS COMPLEMENTARES</v>
          </cell>
          <cell r="D149" t="str">
            <v>H</v>
          </cell>
          <cell r="E149">
            <v>7.520999999999999</v>
          </cell>
          <cell r="F149">
            <v>11.91</v>
          </cell>
          <cell r="G149">
            <v>89.58</v>
          </cell>
        </row>
        <row r="150">
          <cell r="A150">
            <v>88631</v>
          </cell>
          <cell r="B150">
            <v>0</v>
          </cell>
          <cell r="C150" t="str">
            <v>ARGAMASSA TRAÇO 1:4 (CIMENTO E AREIA MÉDIA), PREPARO MANUAL. AF_08/2014</v>
          </cell>
          <cell r="D150" t="str">
            <v>M3</v>
          </cell>
          <cell r="E150">
            <v>1.0791E-2</v>
          </cell>
          <cell r="F150">
            <v>372.2</v>
          </cell>
          <cell r="G150">
            <v>4.0199999999999996</v>
          </cell>
        </row>
        <row r="151">
          <cell r="A151" t="str">
            <v>COT-005a</v>
          </cell>
          <cell r="B151">
            <v>0</v>
          </cell>
          <cell r="C151" t="str">
            <v>GRANITO BRANCO DALLAS BI-POLIDO, ESP = 3CM, PARA DIVISÓRIAS</v>
          </cell>
          <cell r="D151" t="str">
            <v>M2</v>
          </cell>
          <cell r="E151">
            <v>3.27</v>
          </cell>
          <cell r="F151">
            <v>434</v>
          </cell>
          <cell r="G151">
            <v>1419.18</v>
          </cell>
        </row>
        <row r="152">
          <cell r="A152" t="str">
            <v>COT-005b</v>
          </cell>
          <cell r="B152">
            <v>0</v>
          </cell>
          <cell r="C152" t="str">
            <v>ACABAMENTO EM 45º PARA GRANITO</v>
          </cell>
          <cell r="D152" t="str">
            <v>M</v>
          </cell>
          <cell r="E152">
            <v>2.1</v>
          </cell>
          <cell r="F152">
            <v>51</v>
          </cell>
          <cell r="G152">
            <v>107.1</v>
          </cell>
        </row>
        <row r="153">
          <cell r="A153" t="str">
            <v>Observação:</v>
          </cell>
          <cell r="B153">
            <v>0</v>
          </cell>
          <cell r="C153" t="str">
            <v>REF.:79627 SINAPI-JAN/2016</v>
          </cell>
          <cell r="D153">
            <v>0</v>
          </cell>
          <cell r="E153">
            <v>0</v>
          </cell>
          <cell r="F153">
            <v>0</v>
          </cell>
          <cell r="G153">
            <v>0</v>
          </cell>
        </row>
        <row r="154">
          <cell r="A154">
            <v>0</v>
          </cell>
          <cell r="B154">
            <v>0</v>
          </cell>
          <cell r="C154">
            <v>0</v>
          </cell>
          <cell r="D154">
            <v>0</v>
          </cell>
          <cell r="E154">
            <v>0</v>
          </cell>
          <cell r="F154">
            <v>0</v>
          </cell>
          <cell r="G154">
            <v>0</v>
          </cell>
        </row>
        <row r="155">
          <cell r="A155" t="str">
            <v>CPU-017</v>
          </cell>
          <cell r="B155">
            <v>0</v>
          </cell>
          <cell r="C155" t="str">
            <v>ARGAMASSA 1:6 COM INCORPORADOR DE AR (PREPARO MANUAL)</v>
          </cell>
          <cell r="D155" t="str">
            <v>M3</v>
          </cell>
          <cell r="E155">
            <v>0</v>
          </cell>
          <cell r="F155">
            <v>0</v>
          </cell>
          <cell r="G155">
            <v>387.2</v>
          </cell>
        </row>
        <row r="156">
          <cell r="A156">
            <v>88316</v>
          </cell>
          <cell r="B156">
            <v>0</v>
          </cell>
          <cell r="C156" t="str">
            <v>SERVENTE COM ENCARGOS COMPLEMENTARES</v>
          </cell>
          <cell r="D156" t="str">
            <v>H</v>
          </cell>
          <cell r="E156">
            <v>11.1</v>
          </cell>
          <cell r="F156">
            <v>11.91</v>
          </cell>
          <cell r="G156">
            <v>132.19999999999999</v>
          </cell>
        </row>
        <row r="157">
          <cell r="A157">
            <v>370</v>
          </cell>
          <cell r="B157">
            <v>0</v>
          </cell>
          <cell r="C157" t="str">
            <v>AREIA MEDIA - POSTO JAZIDA/FORNECEDOR (SEM FRETE)</v>
          </cell>
          <cell r="D157" t="str">
            <v>M3</v>
          </cell>
          <cell r="E157">
            <v>1.4</v>
          </cell>
          <cell r="F157">
            <v>63.8</v>
          </cell>
          <cell r="G157">
            <v>89.32</v>
          </cell>
        </row>
        <row r="158">
          <cell r="A158">
            <v>1379</v>
          </cell>
          <cell r="B158">
            <v>0</v>
          </cell>
          <cell r="C158" t="str">
            <v>CIMENTO PORTLAND COMPOSTO CP II-32</v>
          </cell>
          <cell r="D158" t="str">
            <v>KG</v>
          </cell>
          <cell r="E158">
            <v>267.86</v>
          </cell>
          <cell r="F158">
            <v>0.53</v>
          </cell>
          <cell r="G158">
            <v>141.97</v>
          </cell>
        </row>
        <row r="159">
          <cell r="A159" t="str">
            <v>COT-001a</v>
          </cell>
          <cell r="B159">
            <v>0</v>
          </cell>
          <cell r="C159" t="str">
            <v>ADITIVO INCORPORADOR DE AR PARA ARGAMASSA</v>
          </cell>
          <cell r="D159" t="str">
            <v>KG</v>
          </cell>
          <cell r="E159">
            <v>1.3393000000000002</v>
          </cell>
          <cell r="F159">
            <v>3.4020000000000006</v>
          </cell>
          <cell r="G159">
            <v>4.5599999999999996</v>
          </cell>
        </row>
        <row r="160">
          <cell r="A160">
            <v>72843</v>
          </cell>
          <cell r="B160">
            <v>0</v>
          </cell>
          <cell r="C160" t="str">
            <v>TRANSPORTE COMERCIAL COM CAMINHAO BASCULANTE 6 M3, RODOVIA PAVIMENTADA</v>
          </cell>
          <cell r="D160" t="str">
            <v>TXKM</v>
          </cell>
          <cell r="E160">
            <v>33.599999999999994</v>
          </cell>
          <cell r="F160">
            <v>0.56999999999999995</v>
          </cell>
          <cell r="G160">
            <v>19.149999999999999</v>
          </cell>
        </row>
        <row r="161">
          <cell r="A161" t="str">
            <v>Observação:</v>
          </cell>
          <cell r="B161">
            <v>0</v>
          </cell>
          <cell r="C161" t="str">
            <v>REF.:87366 SINAPI-JAN/2016</v>
          </cell>
          <cell r="D161">
            <v>0</v>
          </cell>
          <cell r="E161">
            <v>0</v>
          </cell>
          <cell r="F161">
            <v>0</v>
          </cell>
          <cell r="G161">
            <v>0</v>
          </cell>
        </row>
        <row r="162">
          <cell r="A162">
            <v>0</v>
          </cell>
          <cell r="B162">
            <v>0</v>
          </cell>
          <cell r="C162">
            <v>0</v>
          </cell>
          <cell r="D162">
            <v>0</v>
          </cell>
          <cell r="E162">
            <v>0</v>
          </cell>
          <cell r="F162">
            <v>0</v>
          </cell>
          <cell r="G162">
            <v>0</v>
          </cell>
        </row>
        <row r="163">
          <cell r="A163" t="str">
            <v>CPU-018</v>
          </cell>
          <cell r="B163">
            <v>0</v>
          </cell>
          <cell r="C163" t="str">
            <v>EMBOÇO EM ARGAMASSA 1:6 COM ADITIVO INCORPORADOR DE AR (ESP. 10MM)</v>
          </cell>
          <cell r="D163" t="str">
            <v>M2</v>
          </cell>
          <cell r="E163">
            <v>0</v>
          </cell>
          <cell r="F163">
            <v>0</v>
          </cell>
          <cell r="G163">
            <v>12.48</v>
          </cell>
        </row>
        <row r="164">
          <cell r="A164">
            <v>88309</v>
          </cell>
          <cell r="B164">
            <v>0</v>
          </cell>
          <cell r="C164" t="str">
            <v>PEDREIRO COM ENCARGOS COMPLEMENTARES</v>
          </cell>
          <cell r="D164" t="str">
            <v>H</v>
          </cell>
          <cell r="E164">
            <v>0.2</v>
          </cell>
          <cell r="F164">
            <v>16.77</v>
          </cell>
          <cell r="G164">
            <v>3.35</v>
          </cell>
        </row>
        <row r="165">
          <cell r="A165">
            <v>88316</v>
          </cell>
          <cell r="B165">
            <v>0</v>
          </cell>
          <cell r="C165" t="str">
            <v>SERVENTE COM ENCARGOS COMPLEMENTARES</v>
          </cell>
          <cell r="D165" t="str">
            <v>H</v>
          </cell>
          <cell r="E165">
            <v>7.3999999999999996E-2</v>
          </cell>
          <cell r="F165">
            <v>11.91</v>
          </cell>
          <cell r="G165">
            <v>0.88</v>
          </cell>
        </row>
        <row r="166">
          <cell r="A166" t="str">
            <v>CPU-017</v>
          </cell>
          <cell r="B166">
            <v>0</v>
          </cell>
          <cell r="C166" t="str">
            <v>ARGAMASSA 1:6 COM INCORPORADOR DE AR (PREPARO MANUAL)</v>
          </cell>
          <cell r="D166" t="str">
            <v>M3</v>
          </cell>
          <cell r="E166">
            <v>2.1299999999999999E-2</v>
          </cell>
          <cell r="F166">
            <v>387.2</v>
          </cell>
          <cell r="G166">
            <v>8.25</v>
          </cell>
        </row>
        <row r="167">
          <cell r="A167" t="str">
            <v>Observação:</v>
          </cell>
          <cell r="B167">
            <v>0</v>
          </cell>
          <cell r="C167" t="str">
            <v>REF.:87554 SINAPI-JAN/2016</v>
          </cell>
          <cell r="D167">
            <v>0</v>
          </cell>
          <cell r="E167">
            <v>0</v>
          </cell>
          <cell r="F167">
            <v>0</v>
          </cell>
          <cell r="G167">
            <v>0</v>
          </cell>
        </row>
        <row r="168">
          <cell r="A168">
            <v>0</v>
          </cell>
          <cell r="B168">
            <v>0</v>
          </cell>
          <cell r="C168">
            <v>0</v>
          </cell>
          <cell r="D168">
            <v>0</v>
          </cell>
          <cell r="E168">
            <v>0</v>
          </cell>
          <cell r="F168">
            <v>0</v>
          </cell>
          <cell r="G168">
            <v>0</v>
          </cell>
        </row>
        <row r="169">
          <cell r="A169" t="str">
            <v>CPU-019</v>
          </cell>
          <cell r="B169">
            <v>0</v>
          </cell>
          <cell r="C169" t="str">
            <v>CHAPISCO ROLADO 1:3 COM ADESIVO (PREPARO MANUAL)</v>
          </cell>
          <cell r="D169" t="str">
            <v>M3</v>
          </cell>
          <cell r="E169">
            <v>0</v>
          </cell>
          <cell r="F169">
            <v>0</v>
          </cell>
          <cell r="G169">
            <v>5.3599999999999994</v>
          </cell>
        </row>
        <row r="170">
          <cell r="A170">
            <v>88309</v>
          </cell>
          <cell r="B170">
            <v>0</v>
          </cell>
          <cell r="C170" t="str">
            <v>PEDREIRO COM ENCARGOS COMPLEMENTARES</v>
          </cell>
          <cell r="D170" t="str">
            <v>H</v>
          </cell>
          <cell r="E170">
            <v>0.108</v>
          </cell>
          <cell r="F170">
            <v>16.77</v>
          </cell>
          <cell r="G170">
            <v>1.81</v>
          </cell>
        </row>
        <row r="171">
          <cell r="A171">
            <v>88316</v>
          </cell>
          <cell r="B171">
            <v>0</v>
          </cell>
          <cell r="C171" t="str">
            <v>SERVENTE COM ENCARGOS COMPLEMENTARES</v>
          </cell>
          <cell r="D171" t="str">
            <v>H</v>
          </cell>
          <cell r="E171">
            <v>5.3999999999999999E-2</v>
          </cell>
          <cell r="F171">
            <v>11.91</v>
          </cell>
          <cell r="G171">
            <v>0.64</v>
          </cell>
        </row>
        <row r="172">
          <cell r="A172">
            <v>87380</v>
          </cell>
          <cell r="B172">
            <v>0</v>
          </cell>
          <cell r="C172" t="str">
            <v>ARGAMASSA TRAÇO 1:3 (CIMENTO E AREIA GROSSA) COM ADIÇÃO DE EMULSÃO POLIMÉRICA PARA CHAPISCO ROLADO, PREPARO MANUAL. AF_06/2014</v>
          </cell>
          <cell r="D172" t="str">
            <v>M3</v>
          </cell>
          <cell r="E172">
            <v>1.49E-3</v>
          </cell>
          <cell r="F172">
            <v>1941.48</v>
          </cell>
          <cell r="G172">
            <v>2.89</v>
          </cell>
        </row>
        <row r="173">
          <cell r="A173">
            <v>72843</v>
          </cell>
          <cell r="B173">
            <v>0</v>
          </cell>
          <cell r="C173" t="str">
            <v>TRANSPORTE COMERCIAL COM CAMINHAO BASCULANTE 6 M3, RODOVIA PAVIMENTADA</v>
          </cell>
          <cell r="D173" t="str">
            <v>TXKM</v>
          </cell>
          <cell r="E173">
            <v>2.8965600000000001E-2</v>
          </cell>
          <cell r="F173">
            <v>0.56999999999999995</v>
          </cell>
          <cell r="G173">
            <v>0.02</v>
          </cell>
        </row>
        <row r="174">
          <cell r="A174" t="str">
            <v>Observação:</v>
          </cell>
          <cell r="B174">
            <v>0</v>
          </cell>
          <cell r="C174" t="str">
            <v>REF.:87901 SINAPI-JAN/2016</v>
          </cell>
          <cell r="D174">
            <v>0</v>
          </cell>
          <cell r="E174">
            <v>0</v>
          </cell>
          <cell r="F174">
            <v>0</v>
          </cell>
          <cell r="G174">
            <v>0</v>
          </cell>
        </row>
        <row r="175">
          <cell r="A175">
            <v>0</v>
          </cell>
          <cell r="B175">
            <v>0</v>
          </cell>
          <cell r="C175">
            <v>0</v>
          </cell>
          <cell r="D175">
            <v>0</v>
          </cell>
          <cell r="E175">
            <v>0</v>
          </cell>
          <cell r="F175">
            <v>0</v>
          </cell>
          <cell r="G175">
            <v>0</v>
          </cell>
        </row>
        <row r="176">
          <cell r="A176" t="str">
            <v>CPU-020</v>
          </cell>
          <cell r="B176">
            <v>0</v>
          </cell>
          <cell r="C176" t="str">
            <v>ELEMENTOS EM PERFIS DE MADEIRA PLÁSTICA COM FIXAÇÃO - MÓDULO APOIO</v>
          </cell>
          <cell r="D176" t="str">
            <v>CJ</v>
          </cell>
          <cell r="E176">
            <v>0</v>
          </cell>
          <cell r="F176">
            <v>0</v>
          </cell>
          <cell r="G176">
            <v>11320.05</v>
          </cell>
        </row>
        <row r="177">
          <cell r="A177" t="str">
            <v>COT-029a</v>
          </cell>
          <cell r="B177">
            <v>0</v>
          </cell>
          <cell r="C177" t="str">
            <v>PARAFUSO SEXTAVADO ROSCA SOBERBA INOX 3/16 x 50 (com ICMS)</v>
          </cell>
          <cell r="D177" t="str">
            <v>UN</v>
          </cell>
          <cell r="E177">
            <v>661</v>
          </cell>
          <cell r="F177">
            <v>1.1613780000000002</v>
          </cell>
          <cell r="G177">
            <v>767.67</v>
          </cell>
        </row>
        <row r="178">
          <cell r="A178" t="str">
            <v>COT-029b</v>
          </cell>
          <cell r="B178">
            <v>0</v>
          </cell>
          <cell r="C178" t="str">
            <v>PARAFUSO SEXTAVADO ROSCA SOBERBA INOX 1/4 x 80 (com ICMS)</v>
          </cell>
          <cell r="D178" t="str">
            <v>UN</v>
          </cell>
          <cell r="E178">
            <v>146</v>
          </cell>
          <cell r="F178">
            <v>1.717136</v>
          </cell>
          <cell r="G178">
            <v>250.7</v>
          </cell>
        </row>
        <row r="179">
          <cell r="A179" t="str">
            <v>COT-029c</v>
          </cell>
          <cell r="B179">
            <v>0</v>
          </cell>
          <cell r="C179" t="str">
            <v>PARAFUSO SEXTAVADO ROSCA GROSSA INOX 5 x 60 (com ICMS)</v>
          </cell>
          <cell r="D179" t="str">
            <v>UN</v>
          </cell>
          <cell r="E179">
            <v>18</v>
          </cell>
          <cell r="F179">
            <v>1.4290920000000003</v>
          </cell>
          <cell r="G179">
            <v>25.72</v>
          </cell>
        </row>
        <row r="180">
          <cell r="A180" t="str">
            <v>COT-020b</v>
          </cell>
          <cell r="B180">
            <v>0</v>
          </cell>
          <cell r="C180" t="str">
            <v>PERFIL DE MADEIRA PLÁSTICA REF. TÉC. COR CUMARU DA  ECOBLOCK OU EQUIVALENTE TÉCNICO 2980x100x25 MM - COM FRETE</v>
          </cell>
          <cell r="D180" t="str">
            <v xml:space="preserve">UN </v>
          </cell>
          <cell r="E180">
            <v>110</v>
          </cell>
          <cell r="F180">
            <v>58.203000000000003</v>
          </cell>
          <cell r="G180">
            <v>6402.33</v>
          </cell>
        </row>
        <row r="181">
          <cell r="A181">
            <v>88261</v>
          </cell>
          <cell r="B181">
            <v>0</v>
          </cell>
          <cell r="C181" t="str">
            <v>CARPINTEIRO DE ESQUADRIA COM ENCARGOS COMPLEMENTARES</v>
          </cell>
          <cell r="D181" t="str">
            <v>H</v>
          </cell>
          <cell r="E181">
            <v>26.54</v>
          </cell>
          <cell r="F181">
            <v>18.059999999999999</v>
          </cell>
          <cell r="G181">
            <v>479.31</v>
          </cell>
        </row>
        <row r="182">
          <cell r="A182">
            <v>88316</v>
          </cell>
          <cell r="B182">
            <v>0</v>
          </cell>
          <cell r="C182" t="str">
            <v>SERVENTE COM ENCARGOS COMPLEMENTARES</v>
          </cell>
          <cell r="D182" t="str">
            <v>H</v>
          </cell>
          <cell r="E182">
            <v>26.54</v>
          </cell>
          <cell r="F182">
            <v>12.79</v>
          </cell>
          <cell r="G182">
            <v>339.45</v>
          </cell>
        </row>
        <row r="183">
          <cell r="A183" t="str">
            <v>25.001.000003.MAT (05/16)</v>
          </cell>
          <cell r="B183">
            <v>0</v>
          </cell>
          <cell r="C183" t="str">
            <v>Chumbador expansível Ø 1/2" x 3"</v>
          </cell>
          <cell r="D183" t="str">
            <v>UN</v>
          </cell>
          <cell r="E183">
            <v>36</v>
          </cell>
          <cell r="F183">
            <v>6.11</v>
          </cell>
          <cell r="G183">
            <v>219.96</v>
          </cell>
        </row>
        <row r="184">
          <cell r="A184" t="str">
            <v>COT-019b</v>
          </cell>
          <cell r="B184">
            <v>0</v>
          </cell>
          <cell r="C184" t="str">
            <v>CHAPA INOX 316L 3/8"</v>
          </cell>
          <cell r="D184" t="str">
            <v>KG</v>
          </cell>
          <cell r="E184">
            <v>62.532799999999995</v>
          </cell>
          <cell r="F184">
            <v>24.5</v>
          </cell>
          <cell r="G184">
            <v>1532.05</v>
          </cell>
        </row>
        <row r="185">
          <cell r="A185" t="str">
            <v>COT-020a</v>
          </cell>
          <cell r="B185">
            <v>0</v>
          </cell>
          <cell r="C185" t="str">
            <v>PERFIL DE MADEIRA PLÁSTICA REF. TÉC. COR CUMARU DA  ECOBLOCK OU EQUIVALENTE TÉCNICO 2980x48x48 MM - COM FRETE</v>
          </cell>
          <cell r="D185" t="str">
            <v xml:space="preserve">UN </v>
          </cell>
          <cell r="E185">
            <v>24</v>
          </cell>
          <cell r="F185">
            <v>43.551900000000003</v>
          </cell>
          <cell r="G185">
            <v>1045.25</v>
          </cell>
        </row>
        <row r="186">
          <cell r="A186">
            <v>0</v>
          </cell>
          <cell r="B186">
            <v>0</v>
          </cell>
          <cell r="C186" t="str">
            <v>FRETE PARAFUSOS E CANTONEIRAS (10% EM CIMA DO PREÇO DOS PRODUTOS)</v>
          </cell>
          <cell r="D186" t="str">
            <v>VB</v>
          </cell>
          <cell r="E186">
            <v>1</v>
          </cell>
          <cell r="F186">
            <v>257.61399999999998</v>
          </cell>
          <cell r="G186">
            <v>257.61</v>
          </cell>
        </row>
        <row r="187">
          <cell r="A187">
            <v>0</v>
          </cell>
          <cell r="B187">
            <v>0</v>
          </cell>
          <cell r="C187">
            <v>0</v>
          </cell>
          <cell r="D187">
            <v>0</v>
          </cell>
          <cell r="E187">
            <v>0</v>
          </cell>
          <cell r="F187">
            <v>0</v>
          </cell>
          <cell r="G187">
            <v>0</v>
          </cell>
        </row>
        <row r="188">
          <cell r="A188" t="str">
            <v>CPU-021</v>
          </cell>
          <cell r="B188">
            <v>0</v>
          </cell>
          <cell r="C188" t="str">
            <v>PAINÉIS DE COMUNICAÇÃO VISUAL EM ALUMÍNIO COMPOSTO (ALUCOBOND OU DE MESMO DESEMPENHO TÉCNICO), E=0,3MM, PINTURA KAYNAR 500 COMPOSTA POR SEIS CAMADAS, INCLUSIVE ESTRUTURA FEITA COM MESMO MATERIAL - FORNECIMENTO E MONTAGEM</v>
          </cell>
          <cell r="D188" t="str">
            <v>M2</v>
          </cell>
          <cell r="E188">
            <v>0</v>
          </cell>
          <cell r="F188">
            <v>0</v>
          </cell>
          <cell r="G188">
            <v>523.66</v>
          </cell>
        </row>
        <row r="189">
          <cell r="A189" t="str">
            <v>COT-007</v>
          </cell>
          <cell r="B189">
            <v>0</v>
          </cell>
          <cell r="C189" t="str">
            <v>PAINÉIS DE COMUNICAÇÃO VISUAL EM ALUMÍNIO COMPOSTO (ALUCOBOND OU DE MESMO DESEMPENHO TÉCNICO), E=0,3MM, PINTURA KAYNAR 500 COMPOSTA POR SEIS CAMADAS, INCLUSIVE ESTRUTURA FEITA COM MESMO MATERIAL - FORNECIMENTO E MONTAGEM</v>
          </cell>
          <cell r="D189" t="str">
            <v>M2</v>
          </cell>
          <cell r="E189">
            <v>1</v>
          </cell>
          <cell r="F189">
            <v>523.65930599369085</v>
          </cell>
          <cell r="G189">
            <v>523.66</v>
          </cell>
        </row>
        <row r="190">
          <cell r="A190">
            <v>0</v>
          </cell>
          <cell r="B190">
            <v>0</v>
          </cell>
          <cell r="C190">
            <v>0</v>
          </cell>
          <cell r="D190">
            <v>0</v>
          </cell>
          <cell r="E190">
            <v>0</v>
          </cell>
          <cell r="F190">
            <v>0</v>
          </cell>
          <cell r="G190">
            <v>0</v>
          </cell>
        </row>
        <row r="191">
          <cell r="A191" t="str">
            <v>CPU-022</v>
          </cell>
          <cell r="B191">
            <v>0</v>
          </cell>
          <cell r="C191" t="str">
            <v>MASTRO EM TUBO INOX SCH 10 316L COM COSTURA DIAM. 2" - FORNECIMENTO E INSTALAÇÃO</v>
          </cell>
          <cell r="D191" t="str">
            <v>M</v>
          </cell>
          <cell r="E191">
            <v>0</v>
          </cell>
          <cell r="F191">
            <v>0</v>
          </cell>
          <cell r="G191">
            <v>200.55999999999997</v>
          </cell>
        </row>
        <row r="192">
          <cell r="A192" t="str">
            <v>COT-008a</v>
          </cell>
          <cell r="B192">
            <v>0</v>
          </cell>
          <cell r="C192" t="str">
            <v>TUBO SCH 10 INOX 316L COM COSTURA DIAM. 2"</v>
          </cell>
          <cell r="D192" t="str">
            <v>KG</v>
          </cell>
          <cell r="E192">
            <v>3.98</v>
          </cell>
          <cell r="F192">
            <v>32.75</v>
          </cell>
          <cell r="G192">
            <v>130.35</v>
          </cell>
        </row>
        <row r="193">
          <cell r="A193" t="str">
            <v>COT-009</v>
          </cell>
          <cell r="B193">
            <v>0</v>
          </cell>
          <cell r="C193" t="str">
            <v>FABRICAÇÃO E MONTAGEM DE ELEMENTOS EM AÇO INOX</v>
          </cell>
          <cell r="D193" t="str">
            <v>KG</v>
          </cell>
          <cell r="E193">
            <v>3.98</v>
          </cell>
          <cell r="F193">
            <v>16.5</v>
          </cell>
          <cell r="G193">
            <v>65.67</v>
          </cell>
        </row>
        <row r="194">
          <cell r="A194">
            <v>72843</v>
          </cell>
          <cell r="B194">
            <v>0</v>
          </cell>
          <cell r="C194" t="str">
            <v>TRANSPORTE COMERCIAL COM CAMINHAO BASCULANTE 6 M3, RODOVIA PAVIMENTADA</v>
          </cell>
          <cell r="D194" t="str">
            <v>TXKM</v>
          </cell>
          <cell r="E194">
            <v>7.96</v>
          </cell>
          <cell r="F194">
            <v>0.56999999999999995</v>
          </cell>
          <cell r="G194">
            <v>4.54</v>
          </cell>
        </row>
        <row r="195">
          <cell r="A195">
            <v>0</v>
          </cell>
          <cell r="B195">
            <v>0</v>
          </cell>
          <cell r="C195">
            <v>0</v>
          </cell>
          <cell r="D195">
            <v>0</v>
          </cell>
          <cell r="E195">
            <v>0</v>
          </cell>
          <cell r="F195">
            <v>0</v>
          </cell>
          <cell r="G195">
            <v>0</v>
          </cell>
        </row>
        <row r="196">
          <cell r="A196" t="str">
            <v>CPU-023</v>
          </cell>
          <cell r="B196">
            <v>0</v>
          </cell>
          <cell r="C196" t="str">
            <v>CABIDE EM AÇO CROMADO - FORNECIMENTO E INSTALAÇÃO</v>
          </cell>
          <cell r="D196" t="str">
            <v>UN</v>
          </cell>
          <cell r="E196">
            <v>0</v>
          </cell>
          <cell r="F196">
            <v>0</v>
          </cell>
          <cell r="G196">
            <v>35.64</v>
          </cell>
        </row>
        <row r="197">
          <cell r="A197">
            <v>88309</v>
          </cell>
          <cell r="B197">
            <v>0</v>
          </cell>
          <cell r="C197" t="str">
            <v>PEDREIRO COM ENCARGOS COMPLEMENTARES</v>
          </cell>
          <cell r="D197" t="str">
            <v>H</v>
          </cell>
          <cell r="E197">
            <v>0.7</v>
          </cell>
          <cell r="F197">
            <v>16.77</v>
          </cell>
          <cell r="G197">
            <v>11.74</v>
          </cell>
        </row>
        <row r="198">
          <cell r="A198" t="str">
            <v>COT-010</v>
          </cell>
          <cell r="B198">
            <v>0</v>
          </cell>
          <cell r="C198" t="str">
            <v>CABIDE EM AÇO CROMADO</v>
          </cell>
          <cell r="D198" t="str">
            <v xml:space="preserve">UN </v>
          </cell>
          <cell r="E198">
            <v>1</v>
          </cell>
          <cell r="F198">
            <v>23.9</v>
          </cell>
          <cell r="G198">
            <v>23.9</v>
          </cell>
        </row>
        <row r="199">
          <cell r="A199" t="str">
            <v>Observação:</v>
          </cell>
          <cell r="B199">
            <v>0</v>
          </cell>
          <cell r="C199" t="str">
            <v>REF.: 05019 ORSE-MAR/2016</v>
          </cell>
          <cell r="D199">
            <v>0</v>
          </cell>
          <cell r="E199">
            <v>0</v>
          </cell>
          <cell r="F199">
            <v>0</v>
          </cell>
          <cell r="G199">
            <v>0</v>
          </cell>
        </row>
        <row r="200">
          <cell r="A200">
            <v>0</v>
          </cell>
          <cell r="B200">
            <v>0</v>
          </cell>
          <cell r="C200">
            <v>0</v>
          </cell>
          <cell r="D200">
            <v>0</v>
          </cell>
          <cell r="E200">
            <v>0</v>
          </cell>
          <cell r="F200">
            <v>0</v>
          </cell>
          <cell r="G200">
            <v>0</v>
          </cell>
        </row>
        <row r="201">
          <cell r="A201" t="str">
            <v>CPU-024</v>
          </cell>
          <cell r="B201">
            <v>0</v>
          </cell>
          <cell r="C201" t="str">
            <v>RACK DE PAREDE PARA 7 PRANCHAS DE SURF NA VERTICAL (C=1,08m / L=0,4m) - FORNECIMENTO E INSTALAÇÃO</v>
          </cell>
          <cell r="D201" t="str">
            <v xml:space="preserve">UN </v>
          </cell>
          <cell r="E201">
            <v>0</v>
          </cell>
          <cell r="F201">
            <v>0</v>
          </cell>
          <cell r="G201">
            <v>305.21999999999997</v>
          </cell>
        </row>
        <row r="202">
          <cell r="A202" t="str">
            <v>COT-024</v>
          </cell>
          <cell r="B202">
            <v>0</v>
          </cell>
          <cell r="C202" t="str">
            <v>RACK DE PAREDE PARA 7 PRANCHAS DE SURF NA VERTICAL (C=1,08m / L=0,4m) INCLUSO BUCHAS E PARAFUSOS - COM FRETE</v>
          </cell>
          <cell r="D202" t="str">
            <v xml:space="preserve">UN </v>
          </cell>
          <cell r="E202">
            <v>1</v>
          </cell>
          <cell r="F202">
            <v>288.45</v>
          </cell>
          <cell r="G202">
            <v>288.45</v>
          </cell>
        </row>
        <row r="203">
          <cell r="A203">
            <v>88309</v>
          </cell>
          <cell r="B203">
            <v>0</v>
          </cell>
          <cell r="C203" t="str">
            <v>PEDREIRO COM ENCARGOS COMPLEMENTARES</v>
          </cell>
          <cell r="D203" t="str">
            <v>H</v>
          </cell>
          <cell r="E203">
            <v>1</v>
          </cell>
          <cell r="F203">
            <v>16.77</v>
          </cell>
          <cell r="G203">
            <v>16.77</v>
          </cell>
        </row>
        <row r="204">
          <cell r="A204">
            <v>0</v>
          </cell>
          <cell r="B204">
            <v>0</v>
          </cell>
          <cell r="C204">
            <v>0</v>
          </cell>
          <cell r="D204">
            <v>0</v>
          </cell>
          <cell r="E204">
            <v>0</v>
          </cell>
          <cell r="F204">
            <v>0</v>
          </cell>
          <cell r="G204">
            <v>0</v>
          </cell>
        </row>
        <row r="205">
          <cell r="A205" t="str">
            <v>CPU-025</v>
          </cell>
          <cell r="B205">
            <v>0</v>
          </cell>
          <cell r="C205" t="str">
            <v>PORTA DE MADEIRA PARA BANHEIRO, EM CHAPA DE MADEIRA COMPENSADA, REVESTIDA COM LAMINADO TEXTURIZADO, 60x190CM, INCLUSO DOBRADICAS</v>
          </cell>
          <cell r="D205" t="str">
            <v xml:space="preserve">UN </v>
          </cell>
          <cell r="E205">
            <v>0</v>
          </cell>
          <cell r="F205">
            <v>0</v>
          </cell>
          <cell r="G205">
            <v>244.67000000000002</v>
          </cell>
        </row>
        <row r="206">
          <cell r="A206">
            <v>7100</v>
          </cell>
          <cell r="B206">
            <v>0</v>
          </cell>
          <cell r="C206" t="str">
            <v>LAMINADO MELAMINICO TEXTURIZADO, ESPESSURA 0,8 MM, PARA REVESTIMENTO DE CHAPA COMPENSADA DE MADEIRA, FIXADA COM COLA</v>
          </cell>
          <cell r="D206" t="str">
            <v>M2</v>
          </cell>
          <cell r="E206">
            <v>2.38</v>
          </cell>
          <cell r="F206">
            <v>38.51</v>
          </cell>
          <cell r="G206">
            <v>91.65</v>
          </cell>
        </row>
        <row r="207">
          <cell r="A207">
            <v>88239</v>
          </cell>
          <cell r="B207">
            <v>0</v>
          </cell>
          <cell r="C207" t="str">
            <v>AJUDANTE DE CARPINTEIRO COM ENCARGOS COMPLEMENTARES</v>
          </cell>
          <cell r="D207" t="str">
            <v>H</v>
          </cell>
          <cell r="E207">
            <v>2.2000000000000002</v>
          </cell>
          <cell r="F207">
            <v>13.58</v>
          </cell>
          <cell r="G207">
            <v>29.88</v>
          </cell>
        </row>
        <row r="208">
          <cell r="A208">
            <v>88261</v>
          </cell>
          <cell r="B208">
            <v>0</v>
          </cell>
          <cell r="C208" t="str">
            <v>CARPINTEIRO DE ESQUADRIA COM ENCARGOS COMPLEMENTARES</v>
          </cell>
          <cell r="D208" t="str">
            <v>H</v>
          </cell>
          <cell r="E208">
            <v>1.8</v>
          </cell>
          <cell r="F208">
            <v>16.579999999999998</v>
          </cell>
          <cell r="G208">
            <v>29.84</v>
          </cell>
        </row>
        <row r="209">
          <cell r="A209">
            <v>88309</v>
          </cell>
          <cell r="B209">
            <v>0</v>
          </cell>
          <cell r="C209" t="str">
            <v>PEDREIRO COM ENCARGOS COMPLEMENTARES</v>
          </cell>
          <cell r="D209" t="str">
            <v>H</v>
          </cell>
          <cell r="E209">
            <v>0.64</v>
          </cell>
          <cell r="F209">
            <v>16.77</v>
          </cell>
          <cell r="G209">
            <v>10.73</v>
          </cell>
        </row>
        <row r="210">
          <cell r="A210">
            <v>2427</v>
          </cell>
          <cell r="B210">
            <v>0</v>
          </cell>
          <cell r="C210" t="str">
            <v>!EM PROCESSO DE DESATIVACAO! DOBRADICA LATAO CROMADO 3 X 3" SEM ANEIS</v>
          </cell>
          <cell r="D210" t="str">
            <v xml:space="preserve">UN </v>
          </cell>
          <cell r="E210">
            <v>2</v>
          </cell>
          <cell r="F210">
            <v>19.62</v>
          </cell>
          <cell r="G210">
            <v>39.24</v>
          </cell>
        </row>
        <row r="211">
          <cell r="A211">
            <v>4350</v>
          </cell>
          <cell r="B211">
            <v>0</v>
          </cell>
          <cell r="C211" t="str">
            <v>BUCHA DE NYLON, DIAMETRO DO FURO 8 MM, COMPRIMENTO 40 MM, COM PARAFUSO DE ROSCA SOBERBA, CABECA CHATA, FENDA SIMPLES, 4,8 X 50 MM</v>
          </cell>
          <cell r="D211" t="str">
            <v xml:space="preserve">UN </v>
          </cell>
          <cell r="E211">
            <v>4</v>
          </cell>
          <cell r="F211">
            <v>0.24</v>
          </cell>
          <cell r="G211">
            <v>0.96</v>
          </cell>
        </row>
        <row r="212">
          <cell r="A212">
            <v>11131</v>
          </cell>
          <cell r="B212">
            <v>0</v>
          </cell>
          <cell r="C212" t="str">
            <v>CHAPA DE MADEIRA COMPENSADA DE PINUS, VIROLA OU EQUIVALENTE, DE *2,2 X 1,6* M, E =20 MM</v>
          </cell>
          <cell r="D212" t="str">
            <v>M2</v>
          </cell>
          <cell r="E212">
            <v>1.1399999999999999</v>
          </cell>
          <cell r="F212">
            <v>37.17</v>
          </cell>
          <cell r="G212">
            <v>42.37</v>
          </cell>
        </row>
        <row r="213">
          <cell r="A213" t="str">
            <v>Observação:</v>
          </cell>
          <cell r="B213">
            <v>0</v>
          </cell>
          <cell r="C213" t="str">
            <v>REF.: 74139 SINAPI JAN/2016</v>
          </cell>
          <cell r="D213">
            <v>0</v>
          </cell>
          <cell r="E213">
            <v>0</v>
          </cell>
          <cell r="F213">
            <v>0</v>
          </cell>
          <cell r="G213">
            <v>0</v>
          </cell>
        </row>
        <row r="214">
          <cell r="A214">
            <v>0</v>
          </cell>
          <cell r="B214">
            <v>0</v>
          </cell>
          <cell r="C214">
            <v>0</v>
          </cell>
          <cell r="D214">
            <v>0</v>
          </cell>
          <cell r="E214">
            <v>0</v>
          </cell>
          <cell r="F214">
            <v>0</v>
          </cell>
          <cell r="G214">
            <v>0</v>
          </cell>
        </row>
        <row r="215">
          <cell r="A215" t="str">
            <v>CPU-026</v>
          </cell>
          <cell r="B215">
            <v>0</v>
          </cell>
          <cell r="C215" t="str">
            <v>PORTA DE CORRER EM VIDRO TEMPERADO 8MM E AÇO INOX AISI 304 POLIDO (1,70MX2,40M).</v>
          </cell>
          <cell r="D215" t="str">
            <v xml:space="preserve">UN </v>
          </cell>
          <cell r="E215">
            <v>0</v>
          </cell>
          <cell r="F215">
            <v>0</v>
          </cell>
          <cell r="G215">
            <v>5900</v>
          </cell>
        </row>
        <row r="216">
          <cell r="A216" t="str">
            <v>COT-028a</v>
          </cell>
          <cell r="B216">
            <v>0</v>
          </cell>
          <cell r="C216" t="str">
            <v>Fornecimento e instalação de porta de correr P1, em aço inox AISI 304 polido e vidro temperado de 8mm, conforme detalhe de projeto</v>
          </cell>
          <cell r="D216" t="str">
            <v xml:space="preserve">UN </v>
          </cell>
          <cell r="E216">
            <v>1</v>
          </cell>
          <cell r="F216">
            <v>5900</v>
          </cell>
          <cell r="G216">
            <v>5900</v>
          </cell>
        </row>
        <row r="217">
          <cell r="A217">
            <v>0</v>
          </cell>
          <cell r="B217">
            <v>0</v>
          </cell>
          <cell r="C217">
            <v>0</v>
          </cell>
          <cell r="D217">
            <v>0</v>
          </cell>
          <cell r="E217">
            <v>0</v>
          </cell>
          <cell r="F217">
            <v>0</v>
          </cell>
          <cell r="G217">
            <v>0</v>
          </cell>
        </row>
        <row r="218">
          <cell r="A218" t="str">
            <v>CPU-027</v>
          </cell>
          <cell r="B218">
            <v>0</v>
          </cell>
          <cell r="C218" t="str">
            <v>FORNECIMENTO E INSTALAÇÃO DE JANELA PIVOTANTE SIMPLES VIDRO INCOLOR 8MM TEMP. 1,200x0,470M, SEM CAIXILHO, FERRAGENS EM ALUMÍNIO (CONFORME PROJETO J1) - INCLUSO FIXAÇÃO COM PARAFUSOS EM AÇO INOX</v>
          </cell>
          <cell r="D218" t="str">
            <v xml:space="preserve">UN </v>
          </cell>
          <cell r="E218">
            <v>0</v>
          </cell>
          <cell r="F218">
            <v>0</v>
          </cell>
          <cell r="G218">
            <v>237.12</v>
          </cell>
        </row>
        <row r="219">
          <cell r="A219" t="str">
            <v>COT-034a</v>
          </cell>
          <cell r="B219">
            <v>0</v>
          </cell>
          <cell r="C219" t="str">
            <v>JANELA PIVOTANTE SIMPLES VIDRO INCOLOR 8MM TEMP. 1,200x0,470M, SEM CAIXILHO, FERRAGENS EM ALUMÍNIO (CONFORME PROJETO J1)</v>
          </cell>
          <cell r="D219" t="str">
            <v>UN</v>
          </cell>
          <cell r="E219">
            <v>1</v>
          </cell>
          <cell r="F219">
            <v>219.2</v>
          </cell>
          <cell r="G219">
            <v>219.2</v>
          </cell>
        </row>
        <row r="220">
          <cell r="A220" t="str">
            <v>COT-034o</v>
          </cell>
          <cell r="B220">
            <v>0</v>
          </cell>
          <cell r="C220" t="str">
            <v>MÃO DE OBRA PARA INSTALAÇÃO DE JANELAS DE VIDRO SEM CAIXILHO, COM FERRAGENS EM ALUMÍNIO E PARAFUSOS EM INOX</v>
          </cell>
          <cell r="D220" t="str">
            <v>M2</v>
          </cell>
          <cell r="E220">
            <v>0.56399999999999995</v>
          </cell>
          <cell r="F220">
            <v>31.775940580927539</v>
          </cell>
          <cell r="G220">
            <v>17.920000000000002</v>
          </cell>
        </row>
        <row r="221">
          <cell r="A221">
            <v>0</v>
          </cell>
          <cell r="B221">
            <v>0</v>
          </cell>
          <cell r="C221">
            <v>0</v>
          </cell>
          <cell r="D221">
            <v>0</v>
          </cell>
          <cell r="E221">
            <v>0</v>
          </cell>
          <cell r="F221">
            <v>0</v>
          </cell>
          <cell r="G221">
            <v>0</v>
          </cell>
        </row>
        <row r="222">
          <cell r="A222" t="str">
            <v>CPU-028</v>
          </cell>
          <cell r="B222">
            <v>0</v>
          </cell>
          <cell r="C222" t="str">
            <v>FORNECIMENTO E INSTALAÇÃO DE JANELA FIXA 2PÇ VIDRO INCOLOR 8MM TEMP. 0,350x1,100M, SEM CAIXILHO, FERRAGENS EM ALUMÍNIO (CONFORME PROJETO PV1)</v>
          </cell>
          <cell r="D222" t="str">
            <v xml:space="preserve">UN </v>
          </cell>
          <cell r="E222">
            <v>0</v>
          </cell>
          <cell r="F222">
            <v>0</v>
          </cell>
          <cell r="G222">
            <v>242.10999999999999</v>
          </cell>
        </row>
        <row r="223">
          <cell r="A223" t="str">
            <v>COT-034b</v>
          </cell>
          <cell r="B223">
            <v>0</v>
          </cell>
          <cell r="C223" t="str">
            <v>JANELA FIXA 2PÇ VIDRO INCOLOR 8MM TEMP. 0,350x1,100M, SEM CAIXILHO, FERRAGENS EM ALUMÍNIO (CONFORME PROJETO PV1)</v>
          </cell>
          <cell r="D223" t="str">
            <v>UN</v>
          </cell>
          <cell r="E223">
            <v>1</v>
          </cell>
          <cell r="F223">
            <v>229.88</v>
          </cell>
          <cell r="G223">
            <v>229.88</v>
          </cell>
        </row>
        <row r="224">
          <cell r="A224" t="str">
            <v>COT-034o</v>
          </cell>
          <cell r="B224">
            <v>0</v>
          </cell>
          <cell r="C224" t="str">
            <v>MÃO DE OBRA PARA INSTALAÇÃO DE JANELAS DE VIDRO SEM CAIXILHO, COM FERRAGENS EM ALUMÍNIO E PARAFUSOS EM INOX</v>
          </cell>
          <cell r="D224" t="str">
            <v>M2</v>
          </cell>
          <cell r="E224">
            <v>0.38500000000000001</v>
          </cell>
          <cell r="F224">
            <v>31.775940580927539</v>
          </cell>
          <cell r="G224">
            <v>12.23</v>
          </cell>
        </row>
        <row r="225">
          <cell r="A225">
            <v>0</v>
          </cell>
          <cell r="B225">
            <v>0</v>
          </cell>
          <cell r="C225">
            <v>0</v>
          </cell>
          <cell r="D225">
            <v>0</v>
          </cell>
          <cell r="E225">
            <v>0</v>
          </cell>
          <cell r="F225">
            <v>0</v>
          </cell>
          <cell r="G225">
            <v>0</v>
          </cell>
        </row>
        <row r="226">
          <cell r="A226" t="str">
            <v>CPU-029</v>
          </cell>
          <cell r="B226">
            <v>0</v>
          </cell>
          <cell r="C226" t="str">
            <v>FORNECIMENTO E INSTALAÇÃO DE JANELA FIXA 2PÇ VIDRO INCOLOR 8MM TEMP. 0,350x1,300M, SEM CAIXILHO, FERRAGENS EM ALUMÍNIO (CONFORME PROJETO PV2)</v>
          </cell>
          <cell r="D226" t="str">
            <v xml:space="preserve">UN </v>
          </cell>
          <cell r="E226">
            <v>0</v>
          </cell>
          <cell r="F226">
            <v>0</v>
          </cell>
          <cell r="G226">
            <v>258.73</v>
          </cell>
        </row>
        <row r="227">
          <cell r="A227" t="str">
            <v>COT-034c</v>
          </cell>
          <cell r="B227">
            <v>0</v>
          </cell>
          <cell r="C227" t="str">
            <v>JANELA FIXA 2PÇ VIDRO INCOLOR 8MM TEMP. 0,350x1,300M, SEM CAIXILHO, FERRAGENS EM ALUMÍNIO (CONFORME PROJETO PV2)</v>
          </cell>
          <cell r="D227" t="str">
            <v>UN</v>
          </cell>
          <cell r="E227">
            <v>1</v>
          </cell>
          <cell r="F227">
            <v>244.27</v>
          </cell>
          <cell r="G227">
            <v>244.27</v>
          </cell>
        </row>
        <row r="228">
          <cell r="A228" t="str">
            <v>COT-034o</v>
          </cell>
          <cell r="B228">
            <v>0</v>
          </cell>
          <cell r="C228" t="str">
            <v>MÃO DE OBRA PARA INSTALAÇÃO DE JANELAS DE VIDRO SEM CAIXILHO, COM FERRAGENS EM ALUMÍNIO E PARAFUSOS EM INOX</v>
          </cell>
          <cell r="D228" t="str">
            <v>M2</v>
          </cell>
          <cell r="E228">
            <v>0.45499999999999996</v>
          </cell>
          <cell r="F228">
            <v>31.775940580927539</v>
          </cell>
          <cell r="G228">
            <v>14.46</v>
          </cell>
        </row>
        <row r="229">
          <cell r="A229">
            <v>0</v>
          </cell>
          <cell r="B229">
            <v>0</v>
          </cell>
          <cell r="C229">
            <v>0</v>
          </cell>
          <cell r="D229">
            <v>0</v>
          </cell>
          <cell r="E229">
            <v>0</v>
          </cell>
          <cell r="F229">
            <v>0</v>
          </cell>
          <cell r="G229">
            <v>0</v>
          </cell>
        </row>
        <row r="230">
          <cell r="A230" t="str">
            <v>CPU-030</v>
          </cell>
          <cell r="B230">
            <v>0</v>
          </cell>
          <cell r="C230" t="str">
            <v>BOX PARA SANITÁRIO EM VIDRO TEMPERADO, E=10MM, 115X190CM, INCLUINDO PORTA 60X190CM E FERRAGENS</v>
          </cell>
          <cell r="D230" t="str">
            <v xml:space="preserve">UN </v>
          </cell>
          <cell r="E230">
            <v>0</v>
          </cell>
          <cell r="F230">
            <v>0</v>
          </cell>
          <cell r="G230">
            <v>957.6</v>
          </cell>
        </row>
        <row r="231">
          <cell r="A231">
            <v>9883</v>
          </cell>
          <cell r="B231">
            <v>0</v>
          </cell>
          <cell r="C231" t="str">
            <v>Vidro temperado 10mm, liso, verde, com ferragens</v>
          </cell>
          <cell r="D231" t="str">
            <v>M2</v>
          </cell>
          <cell r="E231">
            <v>2.3939999999999997</v>
          </cell>
          <cell r="F231">
            <v>400</v>
          </cell>
          <cell r="G231">
            <v>957.6</v>
          </cell>
        </row>
        <row r="232">
          <cell r="A232">
            <v>0</v>
          </cell>
          <cell r="B232">
            <v>0</v>
          </cell>
          <cell r="C232">
            <v>0</v>
          </cell>
          <cell r="D232">
            <v>0</v>
          </cell>
          <cell r="E232">
            <v>0</v>
          </cell>
          <cell r="F232">
            <v>0</v>
          </cell>
          <cell r="G232">
            <v>0</v>
          </cell>
        </row>
        <row r="233">
          <cell r="A233" t="str">
            <v>CPU-031</v>
          </cell>
          <cell r="B233">
            <v>0</v>
          </cell>
          <cell r="C233" t="str">
            <v>PEITORIL EM GRANITO POLIDO BRANCO DALLAS, 20CM, E=2CM, ASSENTADO COM ARGAMASSA TRACO 1:3 (CIMENTO E AREIA MEDIA), PREPARO MANUAL DA ARGAMASSA</v>
          </cell>
          <cell r="D233" t="str">
            <v xml:space="preserve">M </v>
          </cell>
          <cell r="E233">
            <v>0</v>
          </cell>
          <cell r="F233">
            <v>0</v>
          </cell>
          <cell r="G233">
            <v>80.010000000000005</v>
          </cell>
        </row>
        <row r="234">
          <cell r="A234" t="str">
            <v>COT-005c</v>
          </cell>
          <cell r="B234">
            <v>0</v>
          </cell>
          <cell r="C234" t="str">
            <v>GRANITO BRANCO DALLAS POLIDO, ESP = 2CM, PARA PEITORIS</v>
          </cell>
          <cell r="D234" t="str">
            <v>M2</v>
          </cell>
          <cell r="E234">
            <v>0.2</v>
          </cell>
          <cell r="F234">
            <v>304.39999999999998</v>
          </cell>
          <cell r="G234">
            <v>60.88</v>
          </cell>
        </row>
        <row r="235">
          <cell r="A235">
            <v>88274</v>
          </cell>
          <cell r="B235">
            <v>0</v>
          </cell>
          <cell r="C235" t="str">
            <v>MARMORISTA/GRANITEIRO COM ENCARGOS COMPLEMENTARES</v>
          </cell>
          <cell r="D235" t="str">
            <v>H</v>
          </cell>
          <cell r="E235">
            <v>0.6</v>
          </cell>
          <cell r="F235">
            <v>16.03</v>
          </cell>
          <cell r="G235">
            <v>9.6199999999999992</v>
          </cell>
        </row>
        <row r="236">
          <cell r="A236">
            <v>88316</v>
          </cell>
          <cell r="B236">
            <v>0</v>
          </cell>
          <cell r="C236" t="str">
            <v>SERVENTE COM ENCARGOS COMPLEMENTARES</v>
          </cell>
          <cell r="D236" t="str">
            <v>H</v>
          </cell>
          <cell r="E236">
            <v>0.6</v>
          </cell>
          <cell r="F236">
            <v>11.91</v>
          </cell>
          <cell r="G236">
            <v>7.15</v>
          </cell>
        </row>
        <row r="237">
          <cell r="A237">
            <v>88629</v>
          </cell>
          <cell r="B237">
            <v>0</v>
          </cell>
          <cell r="C237" t="str">
            <v>ARGAMASSA TRAÇO 1:3 (CIMENTO E AREIA MÉDIA), PREPARO MANUAL. AF_08/2014</v>
          </cell>
          <cell r="D237" t="str">
            <v>M3</v>
          </cell>
          <cell r="E237">
            <v>5.4999999999999997E-3</v>
          </cell>
          <cell r="F237">
            <v>412.39</v>
          </cell>
          <cell r="G237">
            <v>2.27</v>
          </cell>
        </row>
        <row r="238">
          <cell r="A238">
            <v>72843</v>
          </cell>
          <cell r="B238">
            <v>0</v>
          </cell>
          <cell r="C238" t="str">
            <v>TRANSPORTE COMERCIAL COM CAMINHAO BASCULANTE 6 M3, RODOVIA PAVIMENTADA</v>
          </cell>
          <cell r="D238" t="str">
            <v>TXKM</v>
          </cell>
          <cell r="E238">
            <v>0.15179999999999999</v>
          </cell>
          <cell r="F238">
            <v>0.56999999999999995</v>
          </cell>
          <cell r="G238">
            <v>0.09</v>
          </cell>
        </row>
        <row r="239">
          <cell r="A239" t="str">
            <v>Observação:</v>
          </cell>
          <cell r="B239">
            <v>0</v>
          </cell>
          <cell r="C239" t="str">
            <v>REF.:84089 SINAPI</v>
          </cell>
          <cell r="D239">
            <v>0</v>
          </cell>
          <cell r="E239">
            <v>0</v>
          </cell>
          <cell r="F239">
            <v>0</v>
          </cell>
          <cell r="G239">
            <v>0</v>
          </cell>
        </row>
        <row r="240">
          <cell r="A240">
            <v>0</v>
          </cell>
          <cell r="B240">
            <v>0</v>
          </cell>
          <cell r="C240">
            <v>0</v>
          </cell>
          <cell r="D240">
            <v>0</v>
          </cell>
          <cell r="E240">
            <v>0</v>
          </cell>
          <cell r="F240">
            <v>0</v>
          </cell>
          <cell r="G240">
            <v>0</v>
          </cell>
        </row>
        <row r="241">
          <cell r="A241" t="str">
            <v>CPU-032</v>
          </cell>
          <cell r="B241">
            <v>0</v>
          </cell>
          <cell r="C241" t="str">
            <v>SOLEIRA EM GRANITO POLIDO BRANCO DALLAS, 20CM, E=2CM, ASSENTADO COM ARGAMASSA TRACO 1:3 (CIMENTO E AREIA MEDIA), PREPARO MANUAL DA ARGAMASSA</v>
          </cell>
          <cell r="D241" t="str">
            <v xml:space="preserve">M </v>
          </cell>
          <cell r="E241">
            <v>0</v>
          </cell>
          <cell r="F241">
            <v>0</v>
          </cell>
          <cell r="G241">
            <v>65.78</v>
          </cell>
        </row>
        <row r="242">
          <cell r="A242" t="str">
            <v>COT-005d</v>
          </cell>
          <cell r="B242">
            <v>0</v>
          </cell>
          <cell r="C242" t="str">
            <v>GRANITO BRANCO DALLAS POLIDO, ESP = 2CM, PARA SOLEIRAS COM 1 ACABAMENTO RETO</v>
          </cell>
          <cell r="D242" t="str">
            <v>M2</v>
          </cell>
          <cell r="E242">
            <v>0.2</v>
          </cell>
          <cell r="F242">
            <v>266.35000000000002</v>
          </cell>
          <cell r="G242">
            <v>53.27</v>
          </cell>
        </row>
        <row r="243">
          <cell r="A243">
            <v>88309</v>
          </cell>
          <cell r="B243">
            <v>0</v>
          </cell>
          <cell r="C243" t="str">
            <v>PEDREIRO COM ENCARGOS COMPLEMENTARES</v>
          </cell>
          <cell r="D243" t="str">
            <v>H</v>
          </cell>
          <cell r="E243">
            <v>0.7</v>
          </cell>
          <cell r="F243">
            <v>16.77</v>
          </cell>
          <cell r="G243">
            <v>11.74</v>
          </cell>
        </row>
        <row r="244">
          <cell r="A244">
            <v>88631</v>
          </cell>
          <cell r="B244">
            <v>0</v>
          </cell>
          <cell r="C244" t="str">
            <v>ARGAMASSA TRAÇO 1:4 (CIMENTO E AREIA MÉDIA), PREPARO MANUAL. AF_08/2014</v>
          </cell>
          <cell r="D244" t="str">
            <v>M3</v>
          </cell>
          <cell r="E244">
            <v>2E-3</v>
          </cell>
          <cell r="F244">
            <v>372.2</v>
          </cell>
          <cell r="G244">
            <v>0.74</v>
          </cell>
        </row>
        <row r="245">
          <cell r="A245">
            <v>72843</v>
          </cell>
          <cell r="B245">
            <v>0</v>
          </cell>
          <cell r="C245" t="str">
            <v>TRANSPORTE COMERCIAL COM CAMINHAO BASCULANTE 6 M3, RODOVIA PAVIMENTADA</v>
          </cell>
          <cell r="D245" t="str">
            <v>TXKM</v>
          </cell>
          <cell r="E245">
            <v>5.5199999999999999E-2</v>
          </cell>
          <cell r="F245">
            <v>0.56999999999999995</v>
          </cell>
          <cell r="G245">
            <v>0.03</v>
          </cell>
        </row>
        <row r="246">
          <cell r="A246">
            <v>72843</v>
          </cell>
          <cell r="B246">
            <v>0</v>
          </cell>
          <cell r="C246" t="str">
            <v>REF.:07699 ORSE MAR/2016</v>
          </cell>
          <cell r="D246">
            <v>0</v>
          </cell>
          <cell r="E246">
            <v>0</v>
          </cell>
          <cell r="F246">
            <v>0</v>
          </cell>
          <cell r="G246">
            <v>0</v>
          </cell>
        </row>
        <row r="247">
          <cell r="A247">
            <v>0</v>
          </cell>
          <cell r="B247">
            <v>0</v>
          </cell>
          <cell r="C247">
            <v>0</v>
          </cell>
          <cell r="D247">
            <v>0</v>
          </cell>
          <cell r="E247">
            <v>0</v>
          </cell>
          <cell r="F247">
            <v>0</v>
          </cell>
          <cell r="G247">
            <v>0</v>
          </cell>
        </row>
        <row r="248">
          <cell r="A248" t="str">
            <v>CPU-033</v>
          </cell>
          <cell r="B248">
            <v>0</v>
          </cell>
          <cell r="C248" t="str">
            <v>SOLEIRA EM GRANITO POLIDO BRANCO DALLAS, 3CM, E=2CM, ASSENTADO COM ARGAMASSA TRACO 1:3 (CIMENTO E AREIA MEDIA), PREPARO MANUAL DA ARGAMASSA</v>
          </cell>
          <cell r="D248" t="str">
            <v xml:space="preserve">M </v>
          </cell>
          <cell r="E248">
            <v>0</v>
          </cell>
          <cell r="F248">
            <v>0</v>
          </cell>
          <cell r="G248">
            <v>12.870000000000001</v>
          </cell>
        </row>
        <row r="249">
          <cell r="A249" t="str">
            <v>COT-005d</v>
          </cell>
          <cell r="B249">
            <v>0</v>
          </cell>
          <cell r="C249" t="str">
            <v>GRANITO BRANCO DALLAS POLIDO, ESP = 2CM, PARA SOLEIRAS COM 1 ACABAMENTO RETO</v>
          </cell>
          <cell r="D249" t="str">
            <v>M2</v>
          </cell>
          <cell r="E249">
            <v>0.03</v>
          </cell>
          <cell r="F249">
            <v>266.35000000000002</v>
          </cell>
          <cell r="G249">
            <v>7.99</v>
          </cell>
        </row>
        <row r="250">
          <cell r="A250">
            <v>88309</v>
          </cell>
          <cell r="B250">
            <v>0</v>
          </cell>
          <cell r="C250" t="str">
            <v>PEDREIRO COM ENCARGOS COMPLEMENTARES</v>
          </cell>
          <cell r="D250" t="str">
            <v>H</v>
          </cell>
          <cell r="E250">
            <v>0.15</v>
          </cell>
          <cell r="F250">
            <v>16.77</v>
          </cell>
          <cell r="G250">
            <v>2.52</v>
          </cell>
        </row>
        <row r="251">
          <cell r="A251">
            <v>88316</v>
          </cell>
          <cell r="B251">
            <v>0</v>
          </cell>
          <cell r="C251" t="str">
            <v>SERVENTE COM ENCARGOS COMPLEMENTARES</v>
          </cell>
          <cell r="D251" t="str">
            <v>H</v>
          </cell>
          <cell r="E251">
            <v>0.1</v>
          </cell>
          <cell r="F251">
            <v>11.91</v>
          </cell>
          <cell r="G251">
            <v>1.19</v>
          </cell>
        </row>
        <row r="252">
          <cell r="A252">
            <v>88631</v>
          </cell>
          <cell r="B252">
            <v>0</v>
          </cell>
          <cell r="C252" t="str">
            <v>ARGAMASSA TRAÇO 1:4 (CIMENTO E AREIA MÉDIA), PREPARO MANUAL. AF_08/2014</v>
          </cell>
          <cell r="D252" t="str">
            <v>M3</v>
          </cell>
          <cell r="E252">
            <v>3.0000000000000001E-3</v>
          </cell>
          <cell r="F252">
            <v>372.2</v>
          </cell>
          <cell r="G252">
            <v>1.1200000000000001</v>
          </cell>
        </row>
        <row r="253">
          <cell r="A253">
            <v>72843</v>
          </cell>
          <cell r="B253">
            <v>0</v>
          </cell>
          <cell r="C253" t="str">
            <v>TRANSPORTE COMERCIAL COM CAMINHAO BASCULANTE 6 M3, RODOVIA PAVIMENTADA</v>
          </cell>
          <cell r="D253" t="str">
            <v>TXKM</v>
          </cell>
          <cell r="E253">
            <v>8.2800000000000012E-2</v>
          </cell>
          <cell r="F253">
            <v>0.56999999999999995</v>
          </cell>
          <cell r="G253">
            <v>0.05</v>
          </cell>
        </row>
        <row r="254">
          <cell r="A254" t="str">
            <v>Observação:</v>
          </cell>
          <cell r="B254">
            <v>0</v>
          </cell>
          <cell r="C254" t="str">
            <v>REF.:74111/001 SINAPI JAN/16</v>
          </cell>
          <cell r="D254">
            <v>0</v>
          </cell>
          <cell r="E254">
            <v>0</v>
          </cell>
          <cell r="F254">
            <v>0</v>
          </cell>
          <cell r="G254">
            <v>0</v>
          </cell>
        </row>
        <row r="255">
          <cell r="A255">
            <v>0</v>
          </cell>
          <cell r="B255">
            <v>0</v>
          </cell>
          <cell r="C255">
            <v>0</v>
          </cell>
          <cell r="D255">
            <v>0</v>
          </cell>
          <cell r="E255">
            <v>0</v>
          </cell>
          <cell r="F255">
            <v>0</v>
          </cell>
          <cell r="G255">
            <v>0</v>
          </cell>
        </row>
        <row r="256">
          <cell r="A256" t="str">
            <v>CPU-034</v>
          </cell>
          <cell r="B256">
            <v>0</v>
          </cell>
          <cell r="C256" t="str">
            <v>LAVATÓRIO BRANCO DE SEMI-ENCAIXE COM MESA, 445 MMx575 MMx215 MM (CxLxA) REF.: MONTECARLO DA DECA OU EQUIVALENTE TÉCNICO, INCLUSO VÁLVULA, ENGATE FLEXÍVEL E SIFÃO TIPO GARRAFA EM METAL CROMADO - FORNECIMENTO E INSTALAÇÃO.</v>
          </cell>
          <cell r="D256" t="str">
            <v xml:space="preserve">UN </v>
          </cell>
          <cell r="E256">
            <v>0</v>
          </cell>
          <cell r="F256">
            <v>0</v>
          </cell>
          <cell r="G256">
            <v>401.54999999999995</v>
          </cell>
        </row>
        <row r="257">
          <cell r="A257">
            <v>88267</v>
          </cell>
          <cell r="B257">
            <v>0</v>
          </cell>
          <cell r="C257" t="str">
            <v>ENCANADOR OU BOMBEIRO HIDRÁULICO COM ENCARGOS COMPLEMENTARES</v>
          </cell>
          <cell r="D257" t="str">
            <v>H</v>
          </cell>
          <cell r="E257">
            <v>1</v>
          </cell>
          <cell r="F257">
            <v>16.77</v>
          </cell>
          <cell r="G257">
            <v>16.77</v>
          </cell>
        </row>
        <row r="258">
          <cell r="A258">
            <v>88248</v>
          </cell>
          <cell r="B258">
            <v>0</v>
          </cell>
          <cell r="C258" t="str">
            <v>AUXILIAR DE ENCANADOR OU BOMBEIRO HIDRÁULICO COM ENCARGOS COMPLEMENTARES</v>
          </cell>
          <cell r="D258" t="str">
            <v>H</v>
          </cell>
          <cell r="E258">
            <v>1</v>
          </cell>
          <cell r="F258">
            <v>13.58</v>
          </cell>
          <cell r="G258">
            <v>13.58</v>
          </cell>
        </row>
        <row r="259">
          <cell r="A259" t="str">
            <v>COT-006a</v>
          </cell>
          <cell r="B259">
            <v>0</v>
          </cell>
          <cell r="C259" t="str">
            <v>LAVATÓRIO BRANCO DE SEMI-ENCAIXE COM MESA, 445 MMx575 MMx215 MM (CxLxA) REF.: L.82.17 MONTECARLO DA DECA OU EQUIVALENTE TÉCNICO</v>
          </cell>
          <cell r="D259" t="str">
            <v xml:space="preserve">UN </v>
          </cell>
          <cell r="E259">
            <v>1</v>
          </cell>
          <cell r="F259">
            <v>203.25</v>
          </cell>
          <cell r="G259">
            <v>203.25</v>
          </cell>
        </row>
        <row r="260">
          <cell r="A260">
            <v>88274</v>
          </cell>
          <cell r="B260">
            <v>0</v>
          </cell>
          <cell r="C260" t="str">
            <v>MARMORISTA/GRANITEIRO COM ENCARGOS COMPLEMENTARES</v>
          </cell>
          <cell r="D260" t="str">
            <v>H</v>
          </cell>
          <cell r="E260">
            <v>0.85</v>
          </cell>
          <cell r="F260">
            <v>16.03</v>
          </cell>
          <cell r="G260">
            <v>13.63</v>
          </cell>
        </row>
        <row r="261">
          <cell r="A261">
            <v>88316</v>
          </cell>
          <cell r="B261">
            <v>0</v>
          </cell>
          <cell r="C261" t="str">
            <v>SERVENTE COM ENCARGOS COMPLEMENTARES</v>
          </cell>
          <cell r="D261" t="str">
            <v>H</v>
          </cell>
          <cell r="E261">
            <v>0.27</v>
          </cell>
          <cell r="F261">
            <v>11.91</v>
          </cell>
          <cell r="G261">
            <v>3.22</v>
          </cell>
        </row>
        <row r="262">
          <cell r="A262">
            <v>4823</v>
          </cell>
          <cell r="B262">
            <v>0</v>
          </cell>
          <cell r="C262" t="str">
            <v>MASSA PLASTICA ADESIVA PARA MARMORE/GRANITO</v>
          </cell>
          <cell r="D262" t="str">
            <v>KG</v>
          </cell>
          <cell r="E262">
            <v>0.52710000000000001</v>
          </cell>
          <cell r="F262">
            <v>23.15</v>
          </cell>
          <cell r="G262">
            <v>12.2</v>
          </cell>
        </row>
        <row r="263">
          <cell r="A263" t="str">
            <v>CPU-035</v>
          </cell>
          <cell r="B263">
            <v>0</v>
          </cell>
          <cell r="C263" t="str">
            <v>VÁLVULA DE ESCOAMENTO PARA LAVATÓRIO CUBA E BIDÊ,  56 MMx56 MMx97 MM (CxLxA), COMPOSTA DE LIGA DE COBRE (BRONZE E LATÃO),PLÁSTICOS DE ENGENHARIA E ELASTÔMEROS, CÓD. 1602.C DA DECA OU EQUIVALENTE TÉCNICO - FORNECIMENTO E INSTALAÇÃO</v>
          </cell>
          <cell r="D263" t="str">
            <v>UN</v>
          </cell>
          <cell r="E263">
            <v>1</v>
          </cell>
          <cell r="F263">
            <v>35.300000000000004</v>
          </cell>
          <cell r="G263">
            <v>35.299999999999997</v>
          </cell>
        </row>
        <row r="264">
          <cell r="A264">
            <v>6136</v>
          </cell>
          <cell r="B264">
            <v>0</v>
          </cell>
          <cell r="C264" t="str">
            <v>SIFAO EM METAL CROMADO PARA PIA OU LAVATORIO, 1 X 1.1/2 "</v>
          </cell>
          <cell r="D264" t="str">
            <v xml:space="preserve">UN </v>
          </cell>
          <cell r="E264">
            <v>1</v>
          </cell>
          <cell r="F264">
            <v>84.2</v>
          </cell>
          <cell r="G264">
            <v>84.2</v>
          </cell>
        </row>
        <row r="265">
          <cell r="A265">
            <v>11683</v>
          </cell>
          <cell r="B265">
            <v>0</v>
          </cell>
          <cell r="C265" t="str">
            <v>ENGATE / RABICHO FLEXIVEL INOX 1/2 " X 30 CM</v>
          </cell>
          <cell r="D265" t="str">
            <v xml:space="preserve">UN </v>
          </cell>
          <cell r="E265">
            <v>1</v>
          </cell>
          <cell r="F265">
            <v>19.309999999999999</v>
          </cell>
          <cell r="G265">
            <v>19.309999999999999</v>
          </cell>
        </row>
        <row r="266">
          <cell r="A266">
            <v>3146</v>
          </cell>
          <cell r="B266">
            <v>0</v>
          </cell>
          <cell r="C266" t="str">
            <v>FITA VEDA ROSCA EM ROLOS DE 18 MM X 10 M (L X C)</v>
          </cell>
          <cell r="D266" t="str">
            <v xml:space="preserve">UN </v>
          </cell>
          <cell r="E266">
            <v>0.04</v>
          </cell>
          <cell r="F266">
            <v>2.31</v>
          </cell>
          <cell r="G266">
            <v>0.09</v>
          </cell>
        </row>
        <row r="267">
          <cell r="A267" t="str">
            <v>Observação:</v>
          </cell>
          <cell r="B267">
            <v>0</v>
          </cell>
          <cell r="C267" t="str">
            <v>REF.:86901 + 73540 SINAPI JAN/2016</v>
          </cell>
          <cell r="D267">
            <v>0</v>
          </cell>
          <cell r="E267">
            <v>0</v>
          </cell>
          <cell r="F267">
            <v>0</v>
          </cell>
          <cell r="G267">
            <v>0</v>
          </cell>
        </row>
        <row r="268">
          <cell r="A268">
            <v>0</v>
          </cell>
          <cell r="B268">
            <v>0</v>
          </cell>
          <cell r="C268">
            <v>0</v>
          </cell>
          <cell r="D268">
            <v>0</v>
          </cell>
          <cell r="E268">
            <v>0</v>
          </cell>
          <cell r="F268">
            <v>0</v>
          </cell>
          <cell r="G268">
            <v>0</v>
          </cell>
        </row>
        <row r="269">
          <cell r="A269" t="str">
            <v>CPU-035</v>
          </cell>
          <cell r="B269">
            <v>0</v>
          </cell>
          <cell r="C269" t="str">
            <v>VÁLVULA DE ESCOAMENTO PARA LAVATÓRIO CUBA E BIDÊ,  56 MMx56 MMx97 MM (CxLxA), COMPOSTA DE LIGA DE COBRE (BRONZE E LATÃO),PLÁSTICOS DE ENGENHARIA E ELASTÔMEROS, CÓD. 1602.C DA DECA OU EQUIVALENTE TÉCNICO - FORNECIMENTO E INSTALAÇÃO</v>
          </cell>
          <cell r="D269" t="str">
            <v xml:space="preserve">UN </v>
          </cell>
          <cell r="E269">
            <v>0</v>
          </cell>
          <cell r="F269">
            <v>0</v>
          </cell>
          <cell r="G269">
            <v>35.300000000000004</v>
          </cell>
        </row>
        <row r="270">
          <cell r="A270" t="str">
            <v>COT-006b</v>
          </cell>
          <cell r="B270">
            <v>0</v>
          </cell>
          <cell r="C270" t="str">
            <v>VÁLVULA DE ESCOAMENTO PARA LAVATÓRIO CUBA E BIDÊ,  56MMx56MMx97 MM (CxLxA), COMPOSTA DE LIGA DE COBRE (BRONZE E LATÃO),PLÁSTICOS DE ENGENHARIA E ELASTÔMEROS, CÓD. 1602.C DA DECA OU EQUIVALENTE TÉCNICO</v>
          </cell>
          <cell r="D270" t="str">
            <v xml:space="preserve">UN </v>
          </cell>
          <cell r="E270">
            <v>1</v>
          </cell>
          <cell r="F270">
            <v>31.85</v>
          </cell>
          <cell r="G270">
            <v>31.85</v>
          </cell>
        </row>
        <row r="271">
          <cell r="A271">
            <v>88267</v>
          </cell>
          <cell r="B271">
            <v>0</v>
          </cell>
          <cell r="C271" t="str">
            <v>ENCANADOR OU BOMBEIRO HIDRÁULICO COM ENCARGOS COMPLEMENTARES</v>
          </cell>
          <cell r="D271" t="str">
            <v>H</v>
          </cell>
          <cell r="E271">
            <v>0.17</v>
          </cell>
          <cell r="F271">
            <v>16.77</v>
          </cell>
          <cell r="G271">
            <v>2.85</v>
          </cell>
        </row>
        <row r="272">
          <cell r="A272">
            <v>88316</v>
          </cell>
          <cell r="B272">
            <v>0</v>
          </cell>
          <cell r="C272" t="str">
            <v>SERVENTE COM ENCARGOS COMPLEMENTARES</v>
          </cell>
          <cell r="D272" t="str">
            <v>H</v>
          </cell>
          <cell r="E272">
            <v>0.05</v>
          </cell>
          <cell r="F272">
            <v>11.91</v>
          </cell>
          <cell r="G272">
            <v>0.6</v>
          </cell>
        </row>
        <row r="273">
          <cell r="A273">
            <v>0</v>
          </cell>
          <cell r="B273">
            <v>0</v>
          </cell>
          <cell r="C273">
            <v>0</v>
          </cell>
          <cell r="D273">
            <v>0</v>
          </cell>
          <cell r="E273">
            <v>0</v>
          </cell>
          <cell r="F273">
            <v>0</v>
          </cell>
          <cell r="G273">
            <v>0</v>
          </cell>
        </row>
        <row r="274">
          <cell r="A274" t="str">
            <v>CPU-036</v>
          </cell>
          <cell r="B274">
            <v>0</v>
          </cell>
          <cell r="C274" t="str">
            <v>BACIA CONVENCIONAL BRANCA 590MMx385MMx385MM (CxLxA) DE SAÍDA VERTICAL E SIFÃO OCULTO, RAVENA CÓD. P.9.17 DA DECA OU EQUIVALENTE TÉCNICO, COM ANEL DE VEDAÇÃO, CÓD. AV.90.01 DA DECA OU EQUIVALENTE TÉCNICO, CONJUNTO DE FIXAÇÃO LATERAL CÓD. SP.121.01 DA DECA OU EQUIVALENTE TÉCNICO, TUBO DE LIGAÇÃO CÓD. 1968.C DA DECA OU EQUIVALENTE TÉCNICO, INCLUSO ASSENTO BRANCO EM RESINA  CÓD.  AP.816.17 DA DECA OU EQUIVALENTE TÉCNICO  - FORNECIMENTO E INSTALAÇÃO</v>
          </cell>
          <cell r="D274" t="str">
            <v xml:space="preserve">UN </v>
          </cell>
          <cell r="E274">
            <v>0</v>
          </cell>
          <cell r="F274">
            <v>0</v>
          </cell>
          <cell r="G274">
            <v>456.77000000000004</v>
          </cell>
        </row>
        <row r="275">
          <cell r="A275">
            <v>88267</v>
          </cell>
          <cell r="B275">
            <v>0</v>
          </cell>
          <cell r="C275" t="str">
            <v>ENCANADOR OU BOMBEIRO HIDRÁULICO COM ENCARGOS COMPLEMENTARES</v>
          </cell>
          <cell r="D275" t="str">
            <v>H</v>
          </cell>
          <cell r="E275">
            <v>3.3</v>
          </cell>
          <cell r="F275">
            <v>16.77</v>
          </cell>
          <cell r="G275">
            <v>55.34</v>
          </cell>
        </row>
        <row r="276">
          <cell r="A276">
            <v>88316</v>
          </cell>
          <cell r="B276">
            <v>0</v>
          </cell>
          <cell r="C276" t="str">
            <v>SERVENTE COM ENCARGOS COMPLEMENTARES</v>
          </cell>
          <cell r="D276" t="str">
            <v>H</v>
          </cell>
          <cell r="E276">
            <v>3.3</v>
          </cell>
          <cell r="F276">
            <v>11.91</v>
          </cell>
          <cell r="G276">
            <v>39.299999999999997</v>
          </cell>
        </row>
        <row r="277">
          <cell r="A277">
            <v>1380</v>
          </cell>
          <cell r="B277">
            <v>0</v>
          </cell>
          <cell r="C277" t="str">
            <v>CIMENTO BRANCO</v>
          </cell>
          <cell r="D277" t="str">
            <v>KG</v>
          </cell>
          <cell r="E277">
            <v>0.25</v>
          </cell>
          <cell r="F277">
            <v>3.16</v>
          </cell>
          <cell r="G277">
            <v>0.79</v>
          </cell>
        </row>
        <row r="278">
          <cell r="A278" t="str">
            <v>COT-006c</v>
          </cell>
          <cell r="B278">
            <v>0</v>
          </cell>
          <cell r="C278" t="str">
            <v>ANEL DE VEDAÇÃO PARA BACIA, CÓD. AV.90.01 DA DECA OU EQUIVALENTE TÉCNICO</v>
          </cell>
          <cell r="D278" t="str">
            <v xml:space="preserve">UN </v>
          </cell>
          <cell r="E278">
            <v>1</v>
          </cell>
          <cell r="F278">
            <v>17.489999999999998</v>
          </cell>
          <cell r="G278">
            <v>17.489999999999998</v>
          </cell>
        </row>
        <row r="279">
          <cell r="A279" t="str">
            <v>COT-006d</v>
          </cell>
          <cell r="B279">
            <v>0</v>
          </cell>
          <cell r="C279" t="str">
            <v>ASSENTO BRANCO EM POLIPROPILENO INJETADO, 430MMx365MMx60MM(CxLxA), COM FIXAÇÃO E/OU FERRAGENS LIGAS DE COBRE (BRONZE E LATÃO), SLOW CLOSE CÓD. AP.165.17 DA DECA OU EQUIVALENTE TÉCNICO</v>
          </cell>
          <cell r="D279" t="str">
            <v xml:space="preserve">UN </v>
          </cell>
          <cell r="E279">
            <v>1</v>
          </cell>
          <cell r="F279">
            <v>111.15</v>
          </cell>
          <cell r="G279">
            <v>111.15</v>
          </cell>
        </row>
        <row r="280">
          <cell r="A280" t="str">
            <v>COT-006e</v>
          </cell>
          <cell r="B280">
            <v>0</v>
          </cell>
          <cell r="C280" t="str">
            <v>BACIA CONVENCIONAL BRANCA COMPRIMENTO 590MMx385MMx385MM (CxLxA) DE SAÍDA VERTICAL E SIFÃO OCULTO, RAVENA CÓD. P.9.17 DA DECA OU EQUIVALENTE TÉCNICO</v>
          </cell>
          <cell r="D280" t="str">
            <v xml:space="preserve">UN </v>
          </cell>
          <cell r="E280">
            <v>1</v>
          </cell>
          <cell r="F280">
            <v>149.80000000000001</v>
          </cell>
          <cell r="G280">
            <v>149.80000000000001</v>
          </cell>
        </row>
        <row r="281">
          <cell r="A281" t="str">
            <v>COT-006f</v>
          </cell>
          <cell r="B281">
            <v>0</v>
          </cell>
          <cell r="C281" t="str">
            <v>CONJUNTO DE FIXAÇÃO LATERAL DE BACIAS EM LIGAS DE COBRE (BRONZE E LATÃO), PLÁSTICOS DE ENGENHARIA E ELASTÔMEROS, CÓD. SP.121.01 DA DECA OU EQUIVALENTE TÉCNICO</v>
          </cell>
          <cell r="D281" t="str">
            <v xml:space="preserve">UN </v>
          </cell>
          <cell r="E281">
            <v>1</v>
          </cell>
          <cell r="F281">
            <v>21.67</v>
          </cell>
          <cell r="G281">
            <v>21.67</v>
          </cell>
        </row>
        <row r="282">
          <cell r="A282" t="str">
            <v>COT-006g</v>
          </cell>
          <cell r="B282">
            <v>0</v>
          </cell>
          <cell r="C282" t="str">
            <v>TUBO DE LIGAÇÃO PARA BACIA, 197MMx80MMx80MM (CxLxA), COMPOSTO DE LIGA DE COBRE (BRONZE E LATÃO), PLÁSTICOS DE ENGENHARIA E ELASTÔMEROS, CÓD. 1968.C DA DECA OU EQUIVALENTE TÉCNICO</v>
          </cell>
          <cell r="D282" t="str">
            <v xml:space="preserve">UN </v>
          </cell>
          <cell r="E282">
            <v>1</v>
          </cell>
          <cell r="F282">
            <v>61.23</v>
          </cell>
          <cell r="G282">
            <v>61.23</v>
          </cell>
        </row>
        <row r="283">
          <cell r="A283">
            <v>0</v>
          </cell>
          <cell r="B283">
            <v>0</v>
          </cell>
          <cell r="C283">
            <v>0</v>
          </cell>
          <cell r="D283">
            <v>0</v>
          </cell>
          <cell r="E283">
            <v>0</v>
          </cell>
          <cell r="F283">
            <v>0</v>
          </cell>
          <cell r="G283">
            <v>0</v>
          </cell>
        </row>
        <row r="284">
          <cell r="A284" t="str">
            <v>CPU-040</v>
          </cell>
          <cell r="B284">
            <v>0</v>
          </cell>
          <cell r="C284" t="str">
            <v>CHUVEIRO VAZÃO CONSTANTE ANTIVANDALISMO COM VÁLVULA REF. Cód. 17125006 PRESSMATIC DA DOCOL OU DE MESMO DESEMPENHO TÉCNICO - FORNECIMENTO E INSTALAÇÃO</v>
          </cell>
          <cell r="D284" t="str">
            <v xml:space="preserve">UN </v>
          </cell>
          <cell r="E284">
            <v>0</v>
          </cell>
          <cell r="F284">
            <v>0</v>
          </cell>
          <cell r="G284">
            <v>604.13</v>
          </cell>
        </row>
        <row r="285">
          <cell r="A285" t="str">
            <v>COT-012</v>
          </cell>
          <cell r="B285">
            <v>0</v>
          </cell>
          <cell r="C285" t="str">
            <v>CHUVEIRO VAZÃO CONSTANTE ANTIVANDALISMO COM VÁLVULA REF. CHUVEIRO DE VAZÃO CONSTANTE COM VÁLVULA PRESSMATIC ANTIVANDALISMO Cód. 17125006 PRESSMATIC DA DOCOL OU DE MESMO DESEMPENHO TÉCNICO - COM FRETE</v>
          </cell>
          <cell r="D285" t="str">
            <v xml:space="preserve">UN </v>
          </cell>
          <cell r="E285">
            <v>1</v>
          </cell>
          <cell r="F285">
            <v>530.79999999999995</v>
          </cell>
          <cell r="G285">
            <v>530.79999999999995</v>
          </cell>
        </row>
        <row r="286">
          <cell r="A286">
            <v>3148</v>
          </cell>
          <cell r="B286">
            <v>0</v>
          </cell>
          <cell r="C286" t="str">
            <v>FITA VEDA ROSCA EM ROLOS DE 18 MM X 50 M (L X C)</v>
          </cell>
          <cell r="D286" t="str">
            <v xml:space="preserve">UN </v>
          </cell>
          <cell r="E286">
            <v>5.7599999999999998E-2</v>
          </cell>
          <cell r="F286">
            <v>8.52</v>
          </cell>
          <cell r="G286">
            <v>0.49</v>
          </cell>
        </row>
        <row r="287">
          <cell r="A287">
            <v>88248</v>
          </cell>
          <cell r="B287">
            <v>0</v>
          </cell>
          <cell r="C287" t="str">
            <v>AUXILIAR DE ENCANADOR OU BOMBEIRO HIDRÁULICO COM ENCARGOS COMPLEMENTARES</v>
          </cell>
          <cell r="D287" t="str">
            <v>H</v>
          </cell>
          <cell r="E287">
            <v>2.4</v>
          </cell>
          <cell r="F287">
            <v>13.58</v>
          </cell>
          <cell r="G287">
            <v>32.590000000000003</v>
          </cell>
        </row>
        <row r="288">
          <cell r="A288">
            <v>88267</v>
          </cell>
          <cell r="B288">
            <v>0</v>
          </cell>
          <cell r="C288" t="str">
            <v>ENCANADOR OU BOMBEIRO HIDRÁULICO COM ENCARGOS COMPLEMENTARES</v>
          </cell>
          <cell r="D288" t="str">
            <v>H</v>
          </cell>
          <cell r="E288">
            <v>2.4</v>
          </cell>
          <cell r="F288">
            <v>16.77</v>
          </cell>
          <cell r="G288">
            <v>40.25</v>
          </cell>
        </row>
        <row r="289">
          <cell r="A289" t="str">
            <v>Observação:</v>
          </cell>
          <cell r="B289">
            <v>0</v>
          </cell>
          <cell r="C289" t="str">
            <v>REF.:89354 SINAPI JAN/2016 + 8930 ORSE MAR/2016</v>
          </cell>
          <cell r="D289">
            <v>0</v>
          </cell>
          <cell r="E289">
            <v>0</v>
          </cell>
          <cell r="F289">
            <v>0</v>
          </cell>
          <cell r="G289">
            <v>0</v>
          </cell>
        </row>
        <row r="290">
          <cell r="A290">
            <v>0</v>
          </cell>
          <cell r="B290">
            <v>0</v>
          </cell>
          <cell r="C290">
            <v>0</v>
          </cell>
          <cell r="D290">
            <v>0</v>
          </cell>
          <cell r="E290">
            <v>0</v>
          </cell>
          <cell r="F290">
            <v>0</v>
          </cell>
          <cell r="G290">
            <v>0</v>
          </cell>
        </row>
        <row r="291">
          <cell r="A291" t="str">
            <v>CPU-041</v>
          </cell>
          <cell r="B291">
            <v>0</v>
          </cell>
          <cell r="C291" t="str">
            <v>TORNEIRA CROMADA PARA LAVATÓRIO DE CICLO FIXO COM AREJADOR EMBUTIDO, BITOLA 1/2" REF. Pressmatic Alfa Ciclo Fixo Cód. 00632606 DA DOCOL OU DE MESMO DESEMPENHO TÉCNICO - FORNECIMENTO E INSTALAÇÃO</v>
          </cell>
          <cell r="D291" t="str">
            <v xml:space="preserve">UN </v>
          </cell>
          <cell r="E291">
            <v>0</v>
          </cell>
          <cell r="F291">
            <v>0</v>
          </cell>
          <cell r="G291">
            <v>187.48000000000002</v>
          </cell>
        </row>
        <row r="292">
          <cell r="A292">
            <v>3146</v>
          </cell>
          <cell r="B292">
            <v>0</v>
          </cell>
          <cell r="C292" t="str">
            <v>FITA VEDA ROSCA EM ROLOS DE 18 MM X 10 M (L X C)</v>
          </cell>
          <cell r="D292" t="str">
            <v xml:space="preserve">UN </v>
          </cell>
          <cell r="E292">
            <v>3.04E-2</v>
          </cell>
          <cell r="F292">
            <v>2.31</v>
          </cell>
          <cell r="G292">
            <v>7.0000000000000007E-2</v>
          </cell>
        </row>
        <row r="293">
          <cell r="A293">
            <v>88267</v>
          </cell>
          <cell r="B293">
            <v>0</v>
          </cell>
          <cell r="C293" t="str">
            <v>ENCANADOR OU BOMBEIRO HIDRÁULICO COM ENCARGOS COMPLEMENTARES</v>
          </cell>
          <cell r="D293" t="str">
            <v>H</v>
          </cell>
          <cell r="E293">
            <v>0.1</v>
          </cell>
          <cell r="F293">
            <v>16.77</v>
          </cell>
          <cell r="G293">
            <v>1.68</v>
          </cell>
        </row>
        <row r="294">
          <cell r="A294">
            <v>88316</v>
          </cell>
          <cell r="B294">
            <v>0</v>
          </cell>
          <cell r="C294" t="str">
            <v>SERVENTE COM ENCARGOS COMPLEMENTARES</v>
          </cell>
          <cell r="D294" t="str">
            <v>H</v>
          </cell>
          <cell r="E294">
            <v>0.03</v>
          </cell>
          <cell r="F294">
            <v>11.91</v>
          </cell>
          <cell r="G294">
            <v>0.36</v>
          </cell>
        </row>
        <row r="295">
          <cell r="A295" t="str">
            <v>COT-013</v>
          </cell>
          <cell r="B295">
            <v>0</v>
          </cell>
          <cell r="C295" t="str">
            <v>TORNEIRA CROMADA PARA LAVATÓRIO DE CICLO FIXO COM AREJADOR EMBUTIDO, BITOLA 1/2" REF. Pressmatic Alfa Ciclo Fixo Cód. 00632606 DA DOCOL OU DE MESMO DESEMPENHO TÉCNICO - COM FRETE</v>
          </cell>
          <cell r="D295" t="str">
            <v xml:space="preserve">UN </v>
          </cell>
          <cell r="E295">
            <v>1</v>
          </cell>
          <cell r="F295">
            <v>185.37</v>
          </cell>
          <cell r="G295">
            <v>185.37</v>
          </cell>
        </row>
        <row r="296">
          <cell r="A296" t="str">
            <v>Observação:</v>
          </cell>
          <cell r="B296">
            <v>0</v>
          </cell>
          <cell r="C296" t="str">
            <v>REF.: 86906 - SINAP JAN/2016</v>
          </cell>
          <cell r="D296">
            <v>0</v>
          </cell>
          <cell r="E296">
            <v>0</v>
          </cell>
          <cell r="F296">
            <v>0</v>
          </cell>
          <cell r="G296">
            <v>0</v>
          </cell>
        </row>
        <row r="297">
          <cell r="A297">
            <v>0</v>
          </cell>
          <cell r="B297">
            <v>0</v>
          </cell>
          <cell r="C297">
            <v>0</v>
          </cell>
          <cell r="D297">
            <v>0</v>
          </cell>
          <cell r="E297">
            <v>0</v>
          </cell>
          <cell r="F297">
            <v>0</v>
          </cell>
          <cell r="G297">
            <v>0</v>
          </cell>
        </row>
        <row r="298">
          <cell r="A298" t="str">
            <v>CPU-042</v>
          </cell>
          <cell r="B298">
            <v>0</v>
          </cell>
          <cell r="C298" t="str">
            <v>TORNEIRA CROMADA PARA COZINHA CIN AREJADOR EMBUTIDO E CARTUCHO COM PASTILHA CERÂMICA 1/4 DE VOLTA REF. ITAPEMA BELLA Cód. 00164060 DA DOCOL OU DE MESMO DESEMPENHO TÉCNICO - FORNECIMENTO E INSTALAÇÃO</v>
          </cell>
          <cell r="D298" t="str">
            <v xml:space="preserve">UN </v>
          </cell>
          <cell r="E298">
            <v>0</v>
          </cell>
          <cell r="F298">
            <v>0</v>
          </cell>
          <cell r="G298">
            <v>230.30999999999997</v>
          </cell>
        </row>
        <row r="299">
          <cell r="A299" t="str">
            <v>COT-014</v>
          </cell>
          <cell r="B299">
            <v>0</v>
          </cell>
          <cell r="C299" t="str">
            <v>TORNEIRA CROMADA PARA COZINHA CIN AREJADOR EMBUTIDO E CARTUCHO COM PASTILHA CERÂMICA 1/4 DE VOLTA REF. ITAPEMA BELLA Cód. 00164060 DA DOCOL OU DE MESMO DESEMPENHO TÉCNICO - COM FRETE</v>
          </cell>
          <cell r="D299" t="str">
            <v xml:space="preserve">UN </v>
          </cell>
          <cell r="E299">
            <v>1</v>
          </cell>
          <cell r="F299">
            <v>226.79</v>
          </cell>
          <cell r="G299">
            <v>226.79</v>
          </cell>
        </row>
        <row r="300">
          <cell r="A300">
            <v>3146</v>
          </cell>
          <cell r="B300">
            <v>0</v>
          </cell>
          <cell r="C300" t="str">
            <v>FITA VEDA ROSCA EM ROLOS DE 18 MM X 10 M (L X C)</v>
          </cell>
          <cell r="D300" t="str">
            <v xml:space="preserve">UN </v>
          </cell>
          <cell r="E300">
            <v>3.04E-2</v>
          </cell>
          <cell r="F300">
            <v>2.31</v>
          </cell>
          <cell r="G300">
            <v>7.0000000000000007E-2</v>
          </cell>
        </row>
        <row r="301">
          <cell r="A301">
            <v>88267</v>
          </cell>
          <cell r="B301">
            <v>0</v>
          </cell>
          <cell r="C301" t="str">
            <v>ENCANADOR OU BOMBEIRO HIDRÁULICO COM ENCARGOS COMPLEMENTARES</v>
          </cell>
          <cell r="D301" t="str">
            <v>H</v>
          </cell>
          <cell r="E301">
            <v>0.17</v>
          </cell>
          <cell r="F301">
            <v>16.77</v>
          </cell>
          <cell r="G301">
            <v>2.85</v>
          </cell>
        </row>
        <row r="302">
          <cell r="A302">
            <v>88316</v>
          </cell>
          <cell r="B302">
            <v>0</v>
          </cell>
          <cell r="C302" t="str">
            <v>SERVENTE COM ENCARGOS COMPLEMENTARES</v>
          </cell>
          <cell r="D302" t="str">
            <v>H</v>
          </cell>
          <cell r="E302">
            <v>0.05</v>
          </cell>
          <cell r="F302">
            <v>11.91</v>
          </cell>
          <cell r="G302">
            <v>0.6</v>
          </cell>
        </row>
        <row r="303">
          <cell r="A303">
            <v>0</v>
          </cell>
          <cell r="B303">
            <v>0</v>
          </cell>
          <cell r="C303">
            <v>0</v>
          </cell>
          <cell r="D303">
            <v>0</v>
          </cell>
          <cell r="E303">
            <v>0</v>
          </cell>
          <cell r="F303">
            <v>0</v>
          </cell>
          <cell r="G303">
            <v>0</v>
          </cell>
        </row>
        <row r="304">
          <cell r="A304" t="str">
            <v>CPU-037</v>
          </cell>
          <cell r="B304">
            <v>0</v>
          </cell>
          <cell r="C304" t="str">
            <v>BANCADA EM GRANITO POLIDO BRANCO DALLAS, 30X130CM, E=2CM, INCLUSO RODOPIA DE 10CM E TESTEIRA DE 12CM - FORNECIMENTO E INSTALAÇÃO</v>
          </cell>
          <cell r="D304" t="str">
            <v xml:space="preserve">UN </v>
          </cell>
          <cell r="E304">
            <v>0</v>
          </cell>
          <cell r="F304">
            <v>0</v>
          </cell>
          <cell r="G304">
            <v>517.9</v>
          </cell>
        </row>
        <row r="305">
          <cell r="A305">
            <v>1380</v>
          </cell>
          <cell r="B305">
            <v>0</v>
          </cell>
          <cell r="C305" t="str">
            <v>CIMENTO BRANCO</v>
          </cell>
          <cell r="D305" t="str">
            <v>KG</v>
          </cell>
          <cell r="E305">
            <v>2.5700000000000001E-2</v>
          </cell>
          <cell r="F305">
            <v>3.16</v>
          </cell>
          <cell r="G305">
            <v>0.08</v>
          </cell>
        </row>
        <row r="306">
          <cell r="A306" t="str">
            <v>COT-005e</v>
          </cell>
          <cell r="B306">
            <v>0</v>
          </cell>
          <cell r="C306" t="str">
            <v>GRANITO BRANCO DALLAS POLIDO, ESP = 2CM, PARA BANCADAS</v>
          </cell>
          <cell r="D306" t="str">
            <v>M2</v>
          </cell>
          <cell r="E306">
            <v>0.70600000000000007</v>
          </cell>
          <cell r="F306">
            <v>380.5</v>
          </cell>
          <cell r="G306">
            <v>268.63</v>
          </cell>
        </row>
        <row r="307">
          <cell r="A307" t="str">
            <v>COT-005g</v>
          </cell>
          <cell r="B307">
            <v>0</v>
          </cell>
          <cell r="C307" t="str">
            <v>CORTE E COLAGEM DE CUBA</v>
          </cell>
          <cell r="D307" t="str">
            <v xml:space="preserve">UN </v>
          </cell>
          <cell r="E307">
            <v>1</v>
          </cell>
          <cell r="F307">
            <v>40</v>
          </cell>
          <cell r="G307">
            <v>40</v>
          </cell>
        </row>
        <row r="308">
          <cell r="A308" t="str">
            <v>COT-005h</v>
          </cell>
          <cell r="B308">
            <v>0</v>
          </cell>
          <cell r="C308" t="str">
            <v>ACABAMENTO EM 45º PARA GRANITO COM TESTEIRA</v>
          </cell>
          <cell r="D308" t="str">
            <v>M</v>
          </cell>
          <cell r="E308">
            <v>1.3</v>
          </cell>
          <cell r="F308">
            <v>90</v>
          </cell>
          <cell r="G308">
            <v>117</v>
          </cell>
        </row>
        <row r="309">
          <cell r="A309">
            <v>7568</v>
          </cell>
          <cell r="B309">
            <v>0</v>
          </cell>
          <cell r="C309" t="str">
            <v>BUCHA NYLON S-10 C/ PARAFUSO ACO ZINC ROSCA SOBERBA CAB CHATA 5,5 X 65MM</v>
          </cell>
          <cell r="D309" t="str">
            <v xml:space="preserve">UN </v>
          </cell>
          <cell r="E309">
            <v>6</v>
          </cell>
          <cell r="F309">
            <v>0.55000000000000004</v>
          </cell>
          <cell r="G309">
            <v>3.3</v>
          </cell>
        </row>
        <row r="310">
          <cell r="A310">
            <v>88274</v>
          </cell>
          <cell r="B310">
            <v>0</v>
          </cell>
          <cell r="C310" t="str">
            <v>MARMORISTA/GRANITEIRO COM ENCARGOS COMPLEMENTARES</v>
          </cell>
          <cell r="D310" t="str">
            <v>H</v>
          </cell>
          <cell r="E310">
            <v>1.92</v>
          </cell>
          <cell r="F310">
            <v>16.03</v>
          </cell>
          <cell r="G310">
            <v>30.78</v>
          </cell>
        </row>
        <row r="311">
          <cell r="A311">
            <v>4823</v>
          </cell>
          <cell r="B311">
            <v>0</v>
          </cell>
          <cell r="C311" t="str">
            <v>MASSA PLASTICA ADESIVA PARA MARMORE/GRANITO</v>
          </cell>
          <cell r="D311" t="str">
            <v>KG</v>
          </cell>
          <cell r="E311">
            <v>0.38440000000000002</v>
          </cell>
          <cell r="F311">
            <v>23.15</v>
          </cell>
          <cell r="G311">
            <v>8.9</v>
          </cell>
        </row>
        <row r="312">
          <cell r="A312">
            <v>37590</v>
          </cell>
          <cell r="B312">
            <v>0</v>
          </cell>
          <cell r="C312" t="str">
            <v>SUPORTE MAO-FRANCESA EM ACO, ABAS IGUAIS 30 CM, CAPACIDADE MINIMA 60 KG, BRANCO</v>
          </cell>
          <cell r="D312" t="str">
            <v xml:space="preserve">UN </v>
          </cell>
          <cell r="E312">
            <v>2</v>
          </cell>
          <cell r="F312">
            <v>18.77</v>
          </cell>
          <cell r="G312">
            <v>37.54</v>
          </cell>
        </row>
        <row r="313">
          <cell r="A313">
            <v>88316</v>
          </cell>
          <cell r="B313">
            <v>0</v>
          </cell>
          <cell r="C313" t="str">
            <v>SERVENTE COM ENCARGOS COMPLEMENTARES</v>
          </cell>
          <cell r="D313" t="str">
            <v>H</v>
          </cell>
          <cell r="E313">
            <v>0.98</v>
          </cell>
          <cell r="F313">
            <v>11.91</v>
          </cell>
          <cell r="G313">
            <v>11.67</v>
          </cell>
        </row>
        <row r="314">
          <cell r="A314">
            <v>0</v>
          </cell>
          <cell r="B314">
            <v>0</v>
          </cell>
          <cell r="C314">
            <v>0</v>
          </cell>
          <cell r="D314">
            <v>0</v>
          </cell>
          <cell r="E314">
            <v>0</v>
          </cell>
          <cell r="F314">
            <v>0</v>
          </cell>
          <cell r="G314">
            <v>0</v>
          </cell>
        </row>
        <row r="315">
          <cell r="A315" t="str">
            <v>CPU-038</v>
          </cell>
          <cell r="B315">
            <v>0</v>
          </cell>
          <cell r="C315" t="str">
            <v>BANCADA EM GRANITO POLIDO BRANCO DALLAS, 50X160CM, E=2CM, INCLUSO RODOPIA DE 10CM - FORNECIMENTO E INSTALAÇÃO</v>
          </cell>
          <cell r="D315" t="str">
            <v xml:space="preserve">UN </v>
          </cell>
          <cell r="E315">
            <v>0</v>
          </cell>
          <cell r="F315">
            <v>0</v>
          </cell>
          <cell r="G315">
            <v>515.36</v>
          </cell>
        </row>
        <row r="316">
          <cell r="A316">
            <v>1380</v>
          </cell>
          <cell r="B316">
            <v>0</v>
          </cell>
          <cell r="C316" t="str">
            <v>CIMENTO BRANCO</v>
          </cell>
          <cell r="D316" t="str">
            <v>KG</v>
          </cell>
          <cell r="E316">
            <v>3.5099999999999999E-2</v>
          </cell>
          <cell r="F316">
            <v>3.16</v>
          </cell>
          <cell r="G316">
            <v>0.11</v>
          </cell>
        </row>
        <row r="317">
          <cell r="A317" t="str">
            <v>COT-005e</v>
          </cell>
          <cell r="B317">
            <v>0</v>
          </cell>
          <cell r="C317" t="str">
            <v>GRANITO BRANCO DALLAS POLIDO, ESP = 2CM, PARA BANCADAS</v>
          </cell>
          <cell r="D317" t="str">
            <v>M2</v>
          </cell>
          <cell r="E317">
            <v>0.92599999999999993</v>
          </cell>
          <cell r="F317">
            <v>380.5</v>
          </cell>
          <cell r="G317">
            <v>352.34</v>
          </cell>
        </row>
        <row r="318">
          <cell r="A318" t="str">
            <v>COT-005g</v>
          </cell>
          <cell r="B318">
            <v>0</v>
          </cell>
          <cell r="C318" t="str">
            <v>CORTE E COLAGEM DE CUBA</v>
          </cell>
          <cell r="D318" t="str">
            <v xml:space="preserve">UN </v>
          </cell>
          <cell r="E318">
            <v>1</v>
          </cell>
          <cell r="F318">
            <v>40</v>
          </cell>
          <cell r="G318">
            <v>40</v>
          </cell>
        </row>
        <row r="319">
          <cell r="A319" t="str">
            <v>COT-005f</v>
          </cell>
          <cell r="B319">
            <v>0</v>
          </cell>
          <cell r="C319" t="str">
            <v>FURO EM GRANITO PARA TORNEIRA</v>
          </cell>
          <cell r="D319" t="str">
            <v xml:space="preserve">UN </v>
          </cell>
          <cell r="E319">
            <v>1</v>
          </cell>
          <cell r="F319">
            <v>15</v>
          </cell>
          <cell r="G319">
            <v>15</v>
          </cell>
        </row>
        <row r="320">
          <cell r="A320">
            <v>7568</v>
          </cell>
          <cell r="B320">
            <v>0</v>
          </cell>
          <cell r="C320" t="str">
            <v>BUCHA NYLON S-10 C/ PARAFUSO ACO ZINC ROSCA SOBERBA CAB CHATA 5,5 X 65MM</v>
          </cell>
          <cell r="D320" t="str">
            <v xml:space="preserve">UN </v>
          </cell>
          <cell r="E320">
            <v>6</v>
          </cell>
          <cell r="F320">
            <v>0.55000000000000004</v>
          </cell>
          <cell r="G320">
            <v>3.3</v>
          </cell>
        </row>
        <row r="321">
          <cell r="A321">
            <v>88274</v>
          </cell>
          <cell r="B321">
            <v>0</v>
          </cell>
          <cell r="C321" t="str">
            <v>MARMORISTA/GRANITEIRO COM ENCARGOS COMPLEMENTARES</v>
          </cell>
          <cell r="D321" t="str">
            <v>H</v>
          </cell>
          <cell r="E321">
            <v>2.5</v>
          </cell>
          <cell r="F321">
            <v>16.03</v>
          </cell>
          <cell r="G321">
            <v>40.08</v>
          </cell>
        </row>
        <row r="322">
          <cell r="A322">
            <v>4823</v>
          </cell>
          <cell r="B322">
            <v>0</v>
          </cell>
          <cell r="C322" t="str">
            <v>MASSA PLASTICA ADESIVA PARA MARMORE/GRANITO</v>
          </cell>
          <cell r="D322" t="str">
            <v>KG</v>
          </cell>
          <cell r="E322">
            <v>0.52280000000000004</v>
          </cell>
          <cell r="F322">
            <v>23.15</v>
          </cell>
          <cell r="G322">
            <v>12.1</v>
          </cell>
        </row>
        <row r="323">
          <cell r="A323">
            <v>37590</v>
          </cell>
          <cell r="B323">
            <v>0</v>
          </cell>
          <cell r="C323" t="str">
            <v>SUPORTE MAO-FRANCESA EM ACO, ABAS IGUAIS 30 CM, CAPACIDADE MINIMA 60 KG, BRANCO</v>
          </cell>
          <cell r="D323" t="str">
            <v xml:space="preserve">UN </v>
          </cell>
          <cell r="E323">
            <v>2</v>
          </cell>
          <cell r="F323">
            <v>18.77</v>
          </cell>
          <cell r="G323">
            <v>37.54</v>
          </cell>
        </row>
        <row r="324">
          <cell r="A324">
            <v>88316</v>
          </cell>
          <cell r="B324">
            <v>0</v>
          </cell>
          <cell r="C324" t="str">
            <v>SERVENTE COM ENCARGOS COMPLEMENTARES</v>
          </cell>
          <cell r="D324" t="str">
            <v>H</v>
          </cell>
          <cell r="E324">
            <v>1.25</v>
          </cell>
          <cell r="F324">
            <v>11.91</v>
          </cell>
          <cell r="G324">
            <v>14.89</v>
          </cell>
        </row>
        <row r="325">
          <cell r="A325">
            <v>0</v>
          </cell>
          <cell r="B325">
            <v>0</v>
          </cell>
          <cell r="C325">
            <v>0</v>
          </cell>
          <cell r="D325">
            <v>0</v>
          </cell>
          <cell r="E325">
            <v>0</v>
          </cell>
          <cell r="F325">
            <v>0</v>
          </cell>
          <cell r="G325">
            <v>0</v>
          </cell>
        </row>
        <row r="326">
          <cell r="A326" t="str">
            <v>CPU-043</v>
          </cell>
          <cell r="B326">
            <v>0</v>
          </cell>
          <cell r="C326" t="str">
            <v xml:space="preserve">TRATAMENTO DE RALOS E TUBULAÇÕES EM SISTEMA DE IMPERMEABILIZAÇÃO COM MASTIQUE À BASE DE POLIURETANO </v>
          </cell>
          <cell r="D326" t="str">
            <v xml:space="preserve">UN </v>
          </cell>
          <cell r="E326">
            <v>0</v>
          </cell>
          <cell r="F326">
            <v>0</v>
          </cell>
          <cell r="G326">
            <v>10.520000000000001</v>
          </cell>
        </row>
        <row r="327">
          <cell r="A327" t="str">
            <v>COT-015k</v>
          </cell>
          <cell r="B327">
            <v>0</v>
          </cell>
          <cell r="C327" t="str">
            <v>Monopol PU 25 cinza ( Sache ) - COM FRETE</v>
          </cell>
          <cell r="D327" t="str">
            <v>ML</v>
          </cell>
          <cell r="E327">
            <v>40.82</v>
          </cell>
          <cell r="F327">
            <v>4.4214166666666666E-2</v>
          </cell>
          <cell r="G327">
            <v>1.8</v>
          </cell>
        </row>
        <row r="328">
          <cell r="A328">
            <v>88270</v>
          </cell>
          <cell r="B328">
            <v>0</v>
          </cell>
          <cell r="C328" t="str">
            <v>IMPERMEABILIZADOR COM ENCARGOS COMPLEMENTARES</v>
          </cell>
          <cell r="D328" t="str">
            <v>H</v>
          </cell>
          <cell r="E328">
            <v>0.5</v>
          </cell>
          <cell r="F328">
            <v>17.440000000000001</v>
          </cell>
          <cell r="G328">
            <v>8.7200000000000006</v>
          </cell>
        </row>
        <row r="329">
          <cell r="A329">
            <v>0</v>
          </cell>
          <cell r="B329">
            <v>0</v>
          </cell>
          <cell r="C329">
            <v>0</v>
          </cell>
          <cell r="D329">
            <v>0</v>
          </cell>
          <cell r="E329">
            <v>0</v>
          </cell>
          <cell r="F329">
            <v>0</v>
          </cell>
          <cell r="G329">
            <v>0</v>
          </cell>
        </row>
        <row r="330">
          <cell r="A330" t="str">
            <v>CPU-044</v>
          </cell>
          <cell r="B330">
            <v>0</v>
          </cell>
          <cell r="C330" t="str">
            <v>IMPERMEABILIZAÇÃO COM VERNIZ DE RESINA ACRÍLICA PURA (ACABAMENTO FOSCO)</v>
          </cell>
          <cell r="D330" t="str">
            <v>M2</v>
          </cell>
          <cell r="E330">
            <v>0</v>
          </cell>
          <cell r="F330">
            <v>0</v>
          </cell>
          <cell r="G330">
            <v>47.08</v>
          </cell>
        </row>
        <row r="331">
          <cell r="A331" t="str">
            <v>COT-015a</v>
          </cell>
          <cell r="B331">
            <v>0</v>
          </cell>
          <cell r="C331" t="str">
            <v>Selador acrílico (SELADOR FC) - COM FRETE</v>
          </cell>
          <cell r="D331" t="str">
            <v>L</v>
          </cell>
          <cell r="E331">
            <v>0.25</v>
          </cell>
          <cell r="F331">
            <v>8.7166666666666668</v>
          </cell>
          <cell r="G331">
            <v>2.1800000000000002</v>
          </cell>
        </row>
        <row r="332">
          <cell r="A332" t="str">
            <v>COT-015b</v>
          </cell>
          <cell r="B332">
            <v>0</v>
          </cell>
          <cell r="C332" t="str">
            <v>Verniz de resina acrílica pura (FUSEPROTEC - acabamento brilhante) - COM FRETE</v>
          </cell>
          <cell r="D332" t="str">
            <v>L</v>
          </cell>
          <cell r="E332">
            <v>0.25</v>
          </cell>
          <cell r="F332">
            <v>17.567666666666668</v>
          </cell>
          <cell r="G332">
            <v>4.3899999999999997</v>
          </cell>
        </row>
        <row r="333">
          <cell r="A333" t="str">
            <v>COT-015c</v>
          </cell>
          <cell r="B333">
            <v>0</v>
          </cell>
          <cell r="C333" t="str">
            <v>Verniz de resina acrílica pura (FUSEPROTEC - acabamento fosco) - COM FRETE</v>
          </cell>
          <cell r="D333" t="str">
            <v>L</v>
          </cell>
          <cell r="E333">
            <v>0.2</v>
          </cell>
          <cell r="F333">
            <v>17.567666666666668</v>
          </cell>
          <cell r="G333">
            <v>3.51</v>
          </cell>
        </row>
        <row r="334">
          <cell r="A334" t="str">
            <v>COT-016b</v>
          </cell>
          <cell r="B334">
            <v>0</v>
          </cell>
          <cell r="C334" t="str">
            <v>APLICADOR DE VERNIZ DE RESINA ACRÍLICA PURA PARA IMPERMEABILIZAÇÃO - COM FRETE</v>
          </cell>
          <cell r="D334" t="str">
            <v>M2</v>
          </cell>
          <cell r="E334">
            <v>1</v>
          </cell>
          <cell r="F334">
            <v>37</v>
          </cell>
          <cell r="G334">
            <v>37</v>
          </cell>
        </row>
        <row r="335">
          <cell r="A335">
            <v>0</v>
          </cell>
          <cell r="B335">
            <v>0</v>
          </cell>
          <cell r="C335">
            <v>0</v>
          </cell>
          <cell r="D335">
            <v>0</v>
          </cell>
          <cell r="E335">
            <v>0</v>
          </cell>
          <cell r="F335">
            <v>0</v>
          </cell>
          <cell r="G335">
            <v>0</v>
          </cell>
        </row>
        <row r="336">
          <cell r="A336" t="str">
            <v>CPU-045</v>
          </cell>
          <cell r="B336">
            <v>0</v>
          </cell>
          <cell r="C336" t="str">
            <v xml:space="preserve">IMPERMEABILIZAÇÃO COM VERNIZ DE RESINA ACRÍLICA PURA (ACABAMENTO FOSCO) (PARA PISO) </v>
          </cell>
          <cell r="D336" t="str">
            <v>M2</v>
          </cell>
          <cell r="E336">
            <v>0</v>
          </cell>
          <cell r="F336">
            <v>0</v>
          </cell>
          <cell r="G336">
            <v>52.379999999999995</v>
          </cell>
        </row>
        <row r="337">
          <cell r="A337" t="str">
            <v>COT-015b</v>
          </cell>
          <cell r="B337">
            <v>0</v>
          </cell>
          <cell r="C337" t="str">
            <v>Verniz de resina acrílica pura (FUSEPROTEC - acabamento brilhante) - COM FRETE</v>
          </cell>
          <cell r="D337" t="str">
            <v>L</v>
          </cell>
          <cell r="E337">
            <v>0.25</v>
          </cell>
          <cell r="F337">
            <v>17.567666666666668</v>
          </cell>
          <cell r="G337">
            <v>4.3899999999999997</v>
          </cell>
        </row>
        <row r="338">
          <cell r="A338" t="str">
            <v>COT-015c</v>
          </cell>
          <cell r="B338">
            <v>0</v>
          </cell>
          <cell r="C338" t="str">
            <v>Verniz de resina acrílica pura (FUSEPROTEC - acabamento fosco) - COM FRETE</v>
          </cell>
          <cell r="D338" t="str">
            <v>L</v>
          </cell>
          <cell r="E338">
            <v>0.2</v>
          </cell>
          <cell r="F338">
            <v>17.567666666666668</v>
          </cell>
          <cell r="G338">
            <v>3.51</v>
          </cell>
        </row>
        <row r="339">
          <cell r="A339" t="str">
            <v>COT-015d</v>
          </cell>
          <cell r="B339">
            <v>0</v>
          </cell>
          <cell r="C339" t="str">
            <v>Primer (VIAFLOOR ACQUA PRIMER) - COM FRETE</v>
          </cell>
          <cell r="D339" t="str">
            <v>KG</v>
          </cell>
          <cell r="E339">
            <v>0.1</v>
          </cell>
          <cell r="F339">
            <v>74.778761061946909</v>
          </cell>
          <cell r="G339">
            <v>7.48</v>
          </cell>
        </row>
        <row r="340">
          <cell r="A340" t="str">
            <v>COT-016b</v>
          </cell>
          <cell r="B340">
            <v>0</v>
          </cell>
          <cell r="C340" t="str">
            <v>APLICADOR DE VERNIZ DE RESINA ACRÍLICA PURA PARA IMPERMEABILIZAÇÃO - COM FRETE</v>
          </cell>
          <cell r="D340" t="str">
            <v>M2</v>
          </cell>
          <cell r="E340">
            <v>1</v>
          </cell>
          <cell r="F340">
            <v>37</v>
          </cell>
          <cell r="G340">
            <v>37</v>
          </cell>
        </row>
        <row r="341">
          <cell r="A341">
            <v>0</v>
          </cell>
          <cell r="B341">
            <v>0</v>
          </cell>
          <cell r="C341">
            <v>0</v>
          </cell>
          <cell r="D341">
            <v>0</v>
          </cell>
          <cell r="E341">
            <v>0</v>
          </cell>
          <cell r="F341">
            <v>0</v>
          </cell>
          <cell r="G341">
            <v>0</v>
          </cell>
        </row>
        <row r="342">
          <cell r="A342" t="str">
            <v>CPU-046</v>
          </cell>
          <cell r="B342">
            <v>0</v>
          </cell>
          <cell r="C342" t="str">
            <v xml:space="preserve">IMPERMEABILIZAÇÃO COM MEMBRANA DE POLIURETANO VEGETAL </v>
          </cell>
          <cell r="D342" t="str">
            <v>M2</v>
          </cell>
          <cell r="E342">
            <v>0</v>
          </cell>
          <cell r="F342">
            <v>0</v>
          </cell>
          <cell r="G342">
            <v>80.150000000000006</v>
          </cell>
        </row>
        <row r="343">
          <cell r="A343" t="str">
            <v>COT-015e</v>
          </cell>
          <cell r="B343">
            <v>0</v>
          </cell>
          <cell r="C343" t="str">
            <v>Membrana de poliuretano vegetal (VITPOLI ECO) - COM FRETE</v>
          </cell>
          <cell r="D343" t="str">
            <v>KG</v>
          </cell>
          <cell r="E343">
            <v>2</v>
          </cell>
          <cell r="F343">
            <v>21.402380952380952</v>
          </cell>
          <cell r="G343">
            <v>42.8</v>
          </cell>
        </row>
        <row r="344">
          <cell r="A344" t="str">
            <v>COT-015f</v>
          </cell>
          <cell r="B344">
            <v>0</v>
          </cell>
          <cell r="C344" t="str">
            <v>Tela de poliéster (MANTEX) - COM FRETE</v>
          </cell>
          <cell r="D344" t="str">
            <v>M2</v>
          </cell>
          <cell r="E344">
            <v>0.1</v>
          </cell>
          <cell r="F344">
            <v>3.4855999999999998</v>
          </cell>
          <cell r="G344">
            <v>0.35</v>
          </cell>
        </row>
        <row r="345">
          <cell r="A345" t="str">
            <v>COT-016a</v>
          </cell>
          <cell r="B345">
            <v>0</v>
          </cell>
          <cell r="C345" t="str">
            <v>APLICADOR DE MEMBRANA DE POLIURETANO PARA IMPERMEABILIZAÇÃO - COM FRETE</v>
          </cell>
          <cell r="D345" t="str">
            <v>M2</v>
          </cell>
          <cell r="E345">
            <v>1</v>
          </cell>
          <cell r="F345">
            <v>37</v>
          </cell>
          <cell r="G345">
            <v>37</v>
          </cell>
        </row>
        <row r="346">
          <cell r="A346">
            <v>0</v>
          </cell>
          <cell r="B346">
            <v>0</v>
          </cell>
          <cell r="C346">
            <v>0</v>
          </cell>
          <cell r="D346">
            <v>0</v>
          </cell>
          <cell r="E346">
            <v>0</v>
          </cell>
          <cell r="F346">
            <v>0</v>
          </cell>
          <cell r="G346">
            <v>0</v>
          </cell>
        </row>
        <row r="347">
          <cell r="A347" t="str">
            <v>CPU-047</v>
          </cell>
          <cell r="B347">
            <v>0</v>
          </cell>
          <cell r="C347" t="str">
            <v xml:space="preserve">IMPERMEABILIZAÇÃO ARGAMASSA POLIMÉRICA COM RESINA TERMOPLÁSTICA (APLICAÇÃO NO PISO) </v>
          </cell>
          <cell r="D347" t="str">
            <v>M2</v>
          </cell>
          <cell r="E347">
            <v>0</v>
          </cell>
          <cell r="F347">
            <v>0</v>
          </cell>
          <cell r="G347">
            <v>68.449999999999989</v>
          </cell>
        </row>
        <row r="348">
          <cell r="A348" t="str">
            <v>COT-015f</v>
          </cell>
          <cell r="B348">
            <v>0</v>
          </cell>
          <cell r="C348" t="str">
            <v>Tela de poliéster (MANTEX) - COM FRETE</v>
          </cell>
          <cell r="D348" t="str">
            <v>M2</v>
          </cell>
          <cell r="E348">
            <v>0.5</v>
          </cell>
          <cell r="F348">
            <v>3.4855999999999998</v>
          </cell>
          <cell r="G348">
            <v>1.74</v>
          </cell>
        </row>
        <row r="349">
          <cell r="A349" t="str">
            <v>COT-015g</v>
          </cell>
          <cell r="B349">
            <v>0</v>
          </cell>
          <cell r="C349" t="str">
            <v>Argamassa polimérica com resinas termoplásticas e fibras sintéticas (VIAPLUS 7000) - COM FRETE</v>
          </cell>
          <cell r="D349" t="str">
            <v>KG</v>
          </cell>
          <cell r="E349">
            <v>4.5</v>
          </cell>
          <cell r="F349">
            <v>6.0949999999999998</v>
          </cell>
          <cell r="G349">
            <v>27.43</v>
          </cell>
        </row>
        <row r="350">
          <cell r="A350" t="str">
            <v>COT-015h</v>
          </cell>
          <cell r="B350">
            <v>0</v>
          </cell>
          <cell r="C350" t="str">
            <v>Emulsão adesiva (VIAFIX) - COM FRETE</v>
          </cell>
          <cell r="D350" t="str">
            <v>L</v>
          </cell>
          <cell r="E350">
            <v>2</v>
          </cell>
          <cell r="F350">
            <v>3.6894499999999999</v>
          </cell>
          <cell r="G350">
            <v>7.38</v>
          </cell>
        </row>
        <row r="351">
          <cell r="A351" t="str">
            <v>COT-016c</v>
          </cell>
          <cell r="B351">
            <v>0</v>
          </cell>
          <cell r="C351" t="str">
            <v>APLICADOR COM ARGAMASSA POLIMÉRICA/RESINA TERMOPLÁSTICA PARA IMPERMEABILIZAÇÃO - COM FRETE</v>
          </cell>
          <cell r="D351" t="str">
            <v>M2</v>
          </cell>
          <cell r="E351">
            <v>1</v>
          </cell>
          <cell r="F351">
            <v>31.9</v>
          </cell>
          <cell r="G351">
            <v>31.9</v>
          </cell>
        </row>
        <row r="352">
          <cell r="A352">
            <v>0</v>
          </cell>
          <cell r="B352">
            <v>0</v>
          </cell>
          <cell r="C352">
            <v>0</v>
          </cell>
          <cell r="D352">
            <v>0</v>
          </cell>
          <cell r="E352">
            <v>0</v>
          </cell>
          <cell r="F352">
            <v>0</v>
          </cell>
          <cell r="G352">
            <v>0</v>
          </cell>
        </row>
        <row r="353">
          <cell r="A353" t="str">
            <v>CPU-048</v>
          </cell>
          <cell r="B353">
            <v>0</v>
          </cell>
          <cell r="C353" t="str">
            <v xml:space="preserve">IMPERMEABILIZAÇÃO ARGAMASSA POLIMÉRICA COM RESINA TERMOPLÁSTICA (APLICAÇÃO NAS PAREDES) </v>
          </cell>
          <cell r="D353" t="str">
            <v>M2</v>
          </cell>
          <cell r="E353">
            <v>0</v>
          </cell>
          <cell r="F353">
            <v>0</v>
          </cell>
          <cell r="G353">
            <v>60.33</v>
          </cell>
        </row>
        <row r="354">
          <cell r="A354" t="str">
            <v>COT-015f</v>
          </cell>
          <cell r="B354">
            <v>0</v>
          </cell>
          <cell r="C354" t="str">
            <v>Tela de poliéster (MANTEX) - COM FRETE</v>
          </cell>
          <cell r="D354" t="str">
            <v>M2</v>
          </cell>
          <cell r="E354">
            <v>0.13</v>
          </cell>
          <cell r="F354">
            <v>3.4855999999999998</v>
          </cell>
          <cell r="G354">
            <v>0.45</v>
          </cell>
        </row>
        <row r="355">
          <cell r="A355" t="str">
            <v>COT-015g</v>
          </cell>
          <cell r="B355">
            <v>0</v>
          </cell>
          <cell r="C355" t="str">
            <v>Argamassa polimérica com resinas termoplásticas e fibras sintéticas (VIAPLUS 7000) - COM FRETE</v>
          </cell>
          <cell r="D355" t="str">
            <v>KG</v>
          </cell>
          <cell r="E355">
            <v>4.5</v>
          </cell>
          <cell r="F355">
            <v>6.0949999999999998</v>
          </cell>
          <cell r="G355">
            <v>27.43</v>
          </cell>
        </row>
        <row r="356">
          <cell r="A356" t="str">
            <v>COT-015h</v>
          </cell>
          <cell r="B356">
            <v>0</v>
          </cell>
          <cell r="C356" t="str">
            <v>Emulsão adesiva (VIAFIX) - COM FRETE</v>
          </cell>
          <cell r="D356" t="str">
            <v>L</v>
          </cell>
          <cell r="E356">
            <v>0.15</v>
          </cell>
          <cell r="F356">
            <v>3.6894499999999999</v>
          </cell>
          <cell r="G356">
            <v>0.55000000000000004</v>
          </cell>
        </row>
        <row r="357">
          <cell r="A357" t="str">
            <v>COT-016c</v>
          </cell>
          <cell r="B357">
            <v>0</v>
          </cell>
          <cell r="C357" t="str">
            <v>APLICADOR COM ARGAMASSA POLIMÉRICA/RESINA TERMOPLÁSTICA PARA IMPERMEABILIZAÇÃO - COM FRETE</v>
          </cell>
          <cell r="D357" t="str">
            <v>M2</v>
          </cell>
          <cell r="E357">
            <v>1</v>
          </cell>
          <cell r="F357">
            <v>31.9</v>
          </cell>
          <cell r="G357">
            <v>31.9</v>
          </cell>
        </row>
        <row r="358">
          <cell r="A358">
            <v>0</v>
          </cell>
          <cell r="B358">
            <v>0</v>
          </cell>
          <cell r="C358">
            <v>0</v>
          </cell>
          <cell r="D358">
            <v>0</v>
          </cell>
          <cell r="E358">
            <v>0</v>
          </cell>
          <cell r="F358">
            <v>0</v>
          </cell>
          <cell r="G358">
            <v>0</v>
          </cell>
        </row>
        <row r="359">
          <cell r="A359" t="str">
            <v>CPU-049</v>
          </cell>
          <cell r="B359">
            <v>0</v>
          </cell>
          <cell r="C359" t="str">
            <v xml:space="preserve">IMPERMEABILIZAÇÃO ARGAMASSA POLIMÉRICA (APLICAÇÃO NO TETO) </v>
          </cell>
          <cell r="D359" t="str">
            <v>M2</v>
          </cell>
          <cell r="E359">
            <v>0</v>
          </cell>
          <cell r="F359">
            <v>0</v>
          </cell>
          <cell r="G359">
            <v>35.81</v>
          </cell>
        </row>
        <row r="360">
          <cell r="A360" t="str">
            <v>COT-015i</v>
          </cell>
          <cell r="B360">
            <v>0</v>
          </cell>
          <cell r="C360" t="str">
            <v>Argamassa polimérica (VIAPLUS 1000) - COM FRETE</v>
          </cell>
          <cell r="D360" t="str">
            <v>KG</v>
          </cell>
          <cell r="E360">
            <v>2</v>
          </cell>
          <cell r="F360">
            <v>1.9561111111111111</v>
          </cell>
          <cell r="G360">
            <v>3.91</v>
          </cell>
        </row>
        <row r="361">
          <cell r="A361" t="str">
            <v>COT-016c</v>
          </cell>
          <cell r="B361">
            <v>0</v>
          </cell>
          <cell r="C361" t="str">
            <v>APLICADOR COM ARGAMASSA POLIMÉRICA/RESINA TERMOPLÁSTICA PARA IMPERMEABILIZAÇÃO - COM FRETE</v>
          </cell>
          <cell r="D361" t="str">
            <v>M2</v>
          </cell>
          <cell r="E361">
            <v>1</v>
          </cell>
          <cell r="F361">
            <v>31.9</v>
          </cell>
          <cell r="G361">
            <v>31.9</v>
          </cell>
        </row>
        <row r="362">
          <cell r="A362">
            <v>0</v>
          </cell>
          <cell r="B362">
            <v>0</v>
          </cell>
          <cell r="C362">
            <v>0</v>
          </cell>
          <cell r="D362">
            <v>0</v>
          </cell>
          <cell r="E362">
            <v>0</v>
          </cell>
          <cell r="F362">
            <v>0</v>
          </cell>
          <cell r="G362">
            <v>0</v>
          </cell>
        </row>
        <row r="363">
          <cell r="A363" t="str">
            <v>CPU-050</v>
          </cell>
          <cell r="B363">
            <v>0</v>
          </cell>
          <cell r="C363" t="str">
            <v>PINTURA À BASE DE POLIURETANO</v>
          </cell>
          <cell r="D363" t="str">
            <v>M2</v>
          </cell>
          <cell r="E363">
            <v>0</v>
          </cell>
          <cell r="F363">
            <v>0</v>
          </cell>
          <cell r="G363">
            <v>28.830000000000002</v>
          </cell>
        </row>
        <row r="364">
          <cell r="A364" t="str">
            <v>COT-015j</v>
          </cell>
          <cell r="B364">
            <v>0</v>
          </cell>
          <cell r="C364" t="str">
            <v>Pintura de Poliuretano (VIAFLOOR PU 150 RAL 7001) - COM FRETE</v>
          </cell>
          <cell r="D364" t="str">
            <v>KG</v>
          </cell>
          <cell r="E364">
            <v>0.25</v>
          </cell>
          <cell r="F364">
            <v>57.9</v>
          </cell>
          <cell r="G364">
            <v>14.48</v>
          </cell>
        </row>
        <row r="365">
          <cell r="A365">
            <v>88310</v>
          </cell>
          <cell r="B365" t="str">
            <v>88310U</v>
          </cell>
          <cell r="C365" t="str">
            <v>PINTOR COM ENCARGOS COMPLEMENTARES</v>
          </cell>
          <cell r="D365" t="str">
            <v>H</v>
          </cell>
          <cell r="E365">
            <v>0.5</v>
          </cell>
          <cell r="F365">
            <v>16.77</v>
          </cell>
          <cell r="G365">
            <v>8.39</v>
          </cell>
        </row>
        <row r="366">
          <cell r="A366">
            <v>88316</v>
          </cell>
          <cell r="B366">
            <v>88316</v>
          </cell>
          <cell r="C366" t="str">
            <v>SERVENTE COM ENCARGOS COMPLEMENTARES</v>
          </cell>
          <cell r="D366" t="str">
            <v>H</v>
          </cell>
          <cell r="E366">
            <v>0.5</v>
          </cell>
          <cell r="F366">
            <v>11.91</v>
          </cell>
          <cell r="G366">
            <v>5.96</v>
          </cell>
        </row>
        <row r="367">
          <cell r="A367">
            <v>0</v>
          </cell>
          <cell r="B367">
            <v>0</v>
          </cell>
          <cell r="C367">
            <v>0</v>
          </cell>
          <cell r="D367">
            <v>0</v>
          </cell>
          <cell r="E367">
            <v>0</v>
          </cell>
          <cell r="F367">
            <v>0</v>
          </cell>
          <cell r="G367">
            <v>0</v>
          </cell>
        </row>
        <row r="368">
          <cell r="A368" t="str">
            <v>CPU-051</v>
          </cell>
          <cell r="B368">
            <v>0</v>
          </cell>
          <cell r="C368" t="str">
            <v xml:space="preserve">REGULARIZAÇÃO PARA IMPERMEABILIZAÇAO COMPOSTA DE VERMICULITA, AREIA, CIMENTO, PLASTIFICANTE E INCORPORADOR DE AR </v>
          </cell>
          <cell r="D368" t="str">
            <v xml:space="preserve">M3 </v>
          </cell>
          <cell r="E368">
            <v>0</v>
          </cell>
          <cell r="F368">
            <v>0</v>
          </cell>
          <cell r="G368">
            <v>676.67000000000007</v>
          </cell>
        </row>
        <row r="369">
          <cell r="A369">
            <v>1379</v>
          </cell>
          <cell r="B369">
            <v>0</v>
          </cell>
          <cell r="C369" t="str">
            <v>CIMENTO PORTLAND COMPOSTO CP II-32</v>
          </cell>
          <cell r="D369" t="str">
            <v>KG</v>
          </cell>
          <cell r="E369">
            <v>210</v>
          </cell>
          <cell r="F369">
            <v>0.53</v>
          </cell>
          <cell r="G369">
            <v>111.3</v>
          </cell>
        </row>
        <row r="370">
          <cell r="A370" t="str">
            <v>COT-017</v>
          </cell>
          <cell r="B370">
            <v>0</v>
          </cell>
          <cell r="C370" t="str">
            <v>VERMICULITA SUPER FINA - COM FRETE</v>
          </cell>
          <cell r="D370" t="str">
            <v>M3</v>
          </cell>
          <cell r="E370">
            <v>0.84</v>
          </cell>
          <cell r="F370">
            <v>490</v>
          </cell>
          <cell r="G370">
            <v>411.6</v>
          </cell>
        </row>
        <row r="371">
          <cell r="A371">
            <v>370</v>
          </cell>
          <cell r="B371">
            <v>0</v>
          </cell>
          <cell r="C371" t="str">
            <v>AREIA MEDIA - POSTO JAZIDA/FORNECEDOR (SEM FRETE)</v>
          </cell>
          <cell r="D371" t="str">
            <v>M3</v>
          </cell>
          <cell r="E371">
            <v>0.15</v>
          </cell>
          <cell r="F371">
            <v>63.8</v>
          </cell>
          <cell r="G371">
            <v>9.57</v>
          </cell>
        </row>
        <row r="372">
          <cell r="A372" t="str">
            <v>COT-001a</v>
          </cell>
          <cell r="B372">
            <v>0</v>
          </cell>
          <cell r="C372" t="str">
            <v>ADITIVO INCORPORADOR DE AR PARA ARGAMASSA</v>
          </cell>
          <cell r="D372" t="str">
            <v>KG</v>
          </cell>
          <cell r="E372">
            <v>1.05</v>
          </cell>
          <cell r="F372">
            <v>3.4020000000000006</v>
          </cell>
          <cell r="G372">
            <v>3.57</v>
          </cell>
        </row>
        <row r="373">
          <cell r="A373" t="str">
            <v>COT-001b</v>
          </cell>
          <cell r="B373">
            <v>0</v>
          </cell>
          <cell r="C373" t="str">
            <v>ADITIVO SUPERPLASTIFICANTE PARA ARGAMASSA</v>
          </cell>
          <cell r="D373" t="str">
            <v>KG</v>
          </cell>
          <cell r="E373">
            <v>2.1</v>
          </cell>
          <cell r="F373">
            <v>3.4899999999999998</v>
          </cell>
          <cell r="G373">
            <v>7.33</v>
          </cell>
        </row>
        <row r="374">
          <cell r="A374">
            <v>72843</v>
          </cell>
          <cell r="B374">
            <v>0</v>
          </cell>
          <cell r="C374" t="str">
            <v>TRANSPORTE COMERCIAL COM CAMINHAO BASCULANTE 6 M3, RODOVIA PAVIMENTADA</v>
          </cell>
          <cell r="D374" t="str">
            <v>TXKM</v>
          </cell>
          <cell r="E374">
            <v>3.5999999999999996</v>
          </cell>
          <cell r="F374">
            <v>0.56999999999999995</v>
          </cell>
          <cell r="G374">
            <v>2.0499999999999998</v>
          </cell>
        </row>
        <row r="375">
          <cell r="A375">
            <v>88316</v>
          </cell>
          <cell r="B375">
            <v>0</v>
          </cell>
          <cell r="C375" t="str">
            <v>SERVENTE COM ENCARGOS COMPLEMENTARES</v>
          </cell>
          <cell r="D375" t="str">
            <v>H</v>
          </cell>
          <cell r="E375">
            <v>11.02</v>
          </cell>
          <cell r="F375">
            <v>11.91</v>
          </cell>
          <cell r="G375">
            <v>131.25</v>
          </cell>
        </row>
        <row r="376">
          <cell r="A376">
            <v>0</v>
          </cell>
          <cell r="B376">
            <v>0</v>
          </cell>
          <cell r="C376">
            <v>0</v>
          </cell>
          <cell r="D376">
            <v>0</v>
          </cell>
          <cell r="E376">
            <v>0</v>
          </cell>
          <cell r="F376">
            <v>0</v>
          </cell>
          <cell r="G376">
            <v>0</v>
          </cell>
        </row>
        <row r="377">
          <cell r="A377" t="str">
            <v>CPU-052</v>
          </cell>
          <cell r="B377">
            <v>0</v>
          </cell>
          <cell r="C377" t="str">
            <v>ARMACAO ACO AISI 304, Ø=1/4" -FORNECIMENTO/ CORTE (PERDA DE 10%) / DOBRA / COLOCAÇÃO</v>
          </cell>
          <cell r="D377" t="str">
            <v>KG</v>
          </cell>
          <cell r="E377">
            <v>0</v>
          </cell>
          <cell r="F377">
            <v>0</v>
          </cell>
          <cell r="G377">
            <v>47.559999999999995</v>
          </cell>
        </row>
        <row r="378">
          <cell r="A378" t="str">
            <v>COT-018</v>
          </cell>
          <cell r="B378">
            <v>0</v>
          </cell>
          <cell r="C378" t="str">
            <v>Arame Aço Inox 1.20 Mm Aisi 304 Inoxidáveis</v>
          </cell>
          <cell r="D378" t="str">
            <v>KG</v>
          </cell>
          <cell r="E378">
            <v>0.03</v>
          </cell>
          <cell r="F378">
            <v>494.03183023872685</v>
          </cell>
          <cell r="G378">
            <v>14.82</v>
          </cell>
        </row>
        <row r="379">
          <cell r="A379" t="str">
            <v>COT-022a</v>
          </cell>
          <cell r="B379">
            <v>0</v>
          </cell>
          <cell r="C379" t="str">
            <v>ARMAÇÃO EM AÇO INOX Ø 1/4" BR INTEIRA 4A6MT</v>
          </cell>
          <cell r="D379" t="str">
            <v>KG</v>
          </cell>
          <cell r="E379">
            <v>1.1000000000000001</v>
          </cell>
          <cell r="F379">
            <v>27</v>
          </cell>
          <cell r="G379">
            <v>29.7</v>
          </cell>
        </row>
        <row r="380">
          <cell r="A380">
            <v>88238</v>
          </cell>
          <cell r="B380" t="str">
            <v>88310U</v>
          </cell>
          <cell r="C380" t="str">
            <v>AJUDANTE DE ARMADOR COM ENCARGOS COMPLEMENTARES</v>
          </cell>
          <cell r="D380" t="str">
            <v>H</v>
          </cell>
          <cell r="E380">
            <v>0.1</v>
          </cell>
          <cell r="F380">
            <v>13.58</v>
          </cell>
          <cell r="G380">
            <v>1.36</v>
          </cell>
        </row>
        <row r="381">
          <cell r="A381">
            <v>88245</v>
          </cell>
          <cell r="B381">
            <v>88316</v>
          </cell>
          <cell r="C381" t="str">
            <v>ARMADOR COM ENCARGOS COMPLEMENTARES</v>
          </cell>
          <cell r="D381" t="str">
            <v>H</v>
          </cell>
          <cell r="E381">
            <v>0.1</v>
          </cell>
          <cell r="F381">
            <v>16.77</v>
          </cell>
          <cell r="G381">
            <v>1.68</v>
          </cell>
        </row>
        <row r="382">
          <cell r="A382">
            <v>0</v>
          </cell>
          <cell r="B382">
            <v>0</v>
          </cell>
          <cell r="C382">
            <v>0</v>
          </cell>
          <cell r="D382">
            <v>0</v>
          </cell>
          <cell r="E382">
            <v>0</v>
          </cell>
          <cell r="F382">
            <v>0</v>
          </cell>
          <cell r="G382">
            <v>0</v>
          </cell>
        </row>
        <row r="383">
          <cell r="A383" t="str">
            <v>CPU-053</v>
          </cell>
          <cell r="B383">
            <v>0</v>
          </cell>
          <cell r="C383" t="str">
            <v>ARMACAO ACO AÇO-AISI 304, Ø=20,64MM - FORNECIMENTO/ CORTE (PERDA DE 10%) / DOBRA / COLOCAÇÃO</v>
          </cell>
          <cell r="D383" t="str">
            <v>KG</v>
          </cell>
          <cell r="E383">
            <v>0</v>
          </cell>
          <cell r="F383">
            <v>0</v>
          </cell>
          <cell r="G383">
            <v>47.559999999999995</v>
          </cell>
        </row>
        <row r="384">
          <cell r="A384" t="str">
            <v>COT-018</v>
          </cell>
          <cell r="B384">
            <v>0</v>
          </cell>
          <cell r="C384" t="str">
            <v>Arame Aço Inox 1.20 Mm Aisi 304 Inoxidáveis</v>
          </cell>
          <cell r="D384" t="str">
            <v>KG</v>
          </cell>
          <cell r="E384">
            <v>0.03</v>
          </cell>
          <cell r="F384">
            <v>494.03183023872685</v>
          </cell>
          <cell r="G384">
            <v>14.82</v>
          </cell>
        </row>
        <row r="385">
          <cell r="A385" t="str">
            <v>COT-022b</v>
          </cell>
          <cell r="B385">
            <v>0</v>
          </cell>
          <cell r="C385" t="str">
            <v>ARMAÇÃO EM AÇO INOX Ø 20,64 BR INTEIRA 5A6MT</v>
          </cell>
          <cell r="D385" t="str">
            <v>KG</v>
          </cell>
          <cell r="E385">
            <v>1.1000000000000001</v>
          </cell>
          <cell r="F385">
            <v>27</v>
          </cell>
          <cell r="G385">
            <v>29.7</v>
          </cell>
        </row>
        <row r="386">
          <cell r="A386">
            <v>88238</v>
          </cell>
          <cell r="B386" t="str">
            <v>88310U</v>
          </cell>
          <cell r="C386" t="str">
            <v>AJUDANTE DE ARMADOR COM ENCARGOS COMPLEMENTARES</v>
          </cell>
          <cell r="D386" t="str">
            <v>H</v>
          </cell>
          <cell r="E386">
            <v>0.1</v>
          </cell>
          <cell r="F386">
            <v>13.58</v>
          </cell>
          <cell r="G386">
            <v>1.36</v>
          </cell>
        </row>
        <row r="387">
          <cell r="A387">
            <v>88245</v>
          </cell>
          <cell r="B387">
            <v>88316</v>
          </cell>
          <cell r="C387" t="str">
            <v>ARMADOR COM ENCARGOS COMPLEMENTARES</v>
          </cell>
          <cell r="D387" t="str">
            <v>H</v>
          </cell>
          <cell r="E387">
            <v>0.1</v>
          </cell>
          <cell r="F387">
            <v>16.77</v>
          </cell>
          <cell r="G387">
            <v>1.68</v>
          </cell>
        </row>
        <row r="388">
          <cell r="A388">
            <v>0</v>
          </cell>
          <cell r="B388">
            <v>0</v>
          </cell>
          <cell r="C388">
            <v>0</v>
          </cell>
          <cell r="D388">
            <v>0</v>
          </cell>
          <cell r="E388">
            <v>0</v>
          </cell>
          <cell r="F388">
            <v>0</v>
          </cell>
          <cell r="G388">
            <v>0</v>
          </cell>
        </row>
        <row r="389">
          <cell r="A389" t="str">
            <v>CPU-054</v>
          </cell>
          <cell r="B389">
            <v>0</v>
          </cell>
          <cell r="C389" t="str">
            <v>ELEMENTOS EM PERFIS DE MADEIRA COM FIXAÇÃO - MÓDULO OBSERVAÇÃO</v>
          </cell>
          <cell r="D389" t="str">
            <v>CJ</v>
          </cell>
          <cell r="E389">
            <v>0</v>
          </cell>
          <cell r="F389">
            <v>0</v>
          </cell>
          <cell r="G389">
            <v>4112.6099999999997</v>
          </cell>
        </row>
        <row r="390">
          <cell r="A390" t="str">
            <v>COT-029a</v>
          </cell>
          <cell r="B390">
            <v>0</v>
          </cell>
          <cell r="C390" t="str">
            <v>PARAFUSO SEXTAVADO ROSCA SOBERBA INOX 3/16 x 50 (com ICMS)</v>
          </cell>
          <cell r="D390" t="str">
            <v>UN</v>
          </cell>
          <cell r="E390">
            <v>531</v>
          </cell>
          <cell r="F390">
            <v>1.1613780000000002</v>
          </cell>
          <cell r="G390">
            <v>616.69000000000005</v>
          </cell>
        </row>
        <row r="391">
          <cell r="A391" t="str">
            <v>COT-020b</v>
          </cell>
          <cell r="B391">
            <v>0</v>
          </cell>
          <cell r="C391" t="str">
            <v>PERFIL DE MADEIRA PLÁSTICA REF. TÉC. COR CUMARU DA  ECOBLOCK OU EQUIVALENTE TÉCNICO 2980x100x25 MM - COM FRETE</v>
          </cell>
          <cell r="D391" t="str">
            <v xml:space="preserve">UN </v>
          </cell>
          <cell r="E391">
            <v>48</v>
          </cell>
          <cell r="F391">
            <v>58.203000000000003</v>
          </cell>
          <cell r="G391">
            <v>2793.74</v>
          </cell>
        </row>
        <row r="392">
          <cell r="A392">
            <v>88261</v>
          </cell>
          <cell r="B392">
            <v>0</v>
          </cell>
          <cell r="C392" t="str">
            <v>CARPINTEIRO DE ESQUADRIA COM ENCARGOS COMPLEMENTARES</v>
          </cell>
          <cell r="D392" t="str">
            <v>H</v>
          </cell>
          <cell r="E392">
            <v>10.88</v>
          </cell>
          <cell r="F392">
            <v>18.059999999999999</v>
          </cell>
          <cell r="G392">
            <v>196.49</v>
          </cell>
        </row>
        <row r="393">
          <cell r="A393">
            <v>88316</v>
          </cell>
          <cell r="B393">
            <v>0</v>
          </cell>
          <cell r="C393" t="str">
            <v>SERVENTE COM ENCARGOS COMPLEMENTARES</v>
          </cell>
          <cell r="D393" t="str">
            <v>H</v>
          </cell>
          <cell r="E393">
            <v>10.88</v>
          </cell>
          <cell r="F393">
            <v>12.79</v>
          </cell>
          <cell r="G393">
            <v>139.16</v>
          </cell>
        </row>
        <row r="394">
          <cell r="A394" t="str">
            <v>COT-020a</v>
          </cell>
          <cell r="B394">
            <v>0</v>
          </cell>
          <cell r="C394" t="str">
            <v>PERFIL DE MADEIRA PLÁSTICA REF. TÉC. COR CUMARU DA  ECOBLOCK OU EQUIVALENTE TÉCNICO 2980x48x48 MM - COM FRETE</v>
          </cell>
          <cell r="D394" t="str">
            <v xml:space="preserve">UN </v>
          </cell>
          <cell r="E394">
            <v>7</v>
          </cell>
          <cell r="F394">
            <v>43.551900000000003</v>
          </cell>
          <cell r="G394">
            <v>304.86</v>
          </cell>
        </row>
        <row r="395">
          <cell r="A395">
            <v>0</v>
          </cell>
          <cell r="B395">
            <v>0</v>
          </cell>
          <cell r="C395" t="str">
            <v>FRETE PARAFUSOS E CANTONEIRAS (10% EM CIMA DO PREÇO DOS PRODUTOS)</v>
          </cell>
          <cell r="D395" t="str">
            <v>VB</v>
          </cell>
          <cell r="E395">
            <v>1</v>
          </cell>
          <cell r="F395">
            <v>61.669000000000011</v>
          </cell>
          <cell r="G395">
            <v>61.67</v>
          </cell>
        </row>
        <row r="396">
          <cell r="A396">
            <v>0</v>
          </cell>
          <cell r="B396">
            <v>0</v>
          </cell>
          <cell r="C396">
            <v>0</v>
          </cell>
          <cell r="D396">
            <v>0</v>
          </cell>
          <cell r="E396">
            <v>0</v>
          </cell>
          <cell r="F396">
            <v>0</v>
          </cell>
          <cell r="G396">
            <v>0</v>
          </cell>
        </row>
        <row r="397">
          <cell r="A397" t="str">
            <v>CPU-055</v>
          </cell>
          <cell r="B397">
            <v>0</v>
          </cell>
          <cell r="C397" t="str">
            <v>COBERTURA TERMOISOLANTE EM ALUMÍNIO PREEENCHIDO COM POLIURETANO INJETÁVEL, COM FACE SUPERIOR PINTADA NA COR BRANCA E FACE INFERIOR EM FILME DE PVC, REF. TERMOROOF PUR ALUM 9003 / FILME POLIET. 30MM DA DÂNICA OU DE MESMO DESEMPENHO TÉCNICO - FORNECIMENTO E INSTALAÇÃO</v>
          </cell>
          <cell r="D397" t="str">
            <v>M2</v>
          </cell>
          <cell r="E397">
            <v>0</v>
          </cell>
          <cell r="F397">
            <v>0</v>
          </cell>
          <cell r="G397">
            <v>162.49</v>
          </cell>
        </row>
        <row r="398">
          <cell r="A398" t="str">
            <v>COT-021a</v>
          </cell>
          <cell r="B398">
            <v>0</v>
          </cell>
          <cell r="C398" t="str">
            <v>COBERTURA TERMOISOLANTE EM ALUMÍNIO PREEENCHIDO COM POLIURETANO INJETÁVEL, COM FACE SUPERIOR PINTADA NA COR BRANCA E FACE INFERIOR EM FILME DE PVC, REF. TERMOROOF PUR ALUM 9003 / FILME POLIET. 30MM DA DÂNICA OU DE MESMO DESEMPENHO TÉCNICO - SEM FRETE</v>
          </cell>
          <cell r="D398" t="str">
            <v>M2</v>
          </cell>
          <cell r="E398">
            <v>1</v>
          </cell>
          <cell r="F398">
            <v>73.430000000000007</v>
          </cell>
          <cell r="G398">
            <v>73.430000000000007</v>
          </cell>
        </row>
        <row r="399">
          <cell r="A399" t="str">
            <v>COT-021b</v>
          </cell>
          <cell r="B399">
            <v>0</v>
          </cell>
          <cell r="C399" t="str">
            <v>ACESSÓRIOS PARA TELHA EM ALUMÍNIO PREEENCHIDO COM POLIURETANO INJETÁVEL, COM FACE SUPERIOR PINTADA NA COR BRANCA E FACE INFERIOR EM FILME DE PVC, REF. TERMOROOF PUR ALUM 9003 / FILME POLIET. 30MM DA DÂNICA OU DE MESMO DESEMPENHO TÉCNICO - SEM FRETE</v>
          </cell>
          <cell r="D399" t="str">
            <v>M2</v>
          </cell>
          <cell r="E399">
            <v>1</v>
          </cell>
          <cell r="F399">
            <v>32.92</v>
          </cell>
          <cell r="G399">
            <v>32.92</v>
          </cell>
        </row>
        <row r="400">
          <cell r="A400" t="str">
            <v>COT-021c</v>
          </cell>
          <cell r="B400">
            <v>0</v>
          </cell>
          <cell r="C400" t="str">
            <v>FRETE DE TELHA E ACESSÓRIOS</v>
          </cell>
          <cell r="D400" t="str">
            <v>M2</v>
          </cell>
          <cell r="E400">
            <v>1</v>
          </cell>
          <cell r="F400">
            <v>2.9557713052858685</v>
          </cell>
          <cell r="G400">
            <v>2.96</v>
          </cell>
        </row>
        <row r="401">
          <cell r="A401">
            <v>0</v>
          </cell>
          <cell r="B401">
            <v>0</v>
          </cell>
          <cell r="C401" t="str">
            <v>ESTRUTURA AUXILIAR DE FIXAÇÃO</v>
          </cell>
          <cell r="D401" t="str">
            <v>M2</v>
          </cell>
          <cell r="E401">
            <v>1</v>
          </cell>
          <cell r="F401">
            <v>53.175000000000004</v>
          </cell>
          <cell r="G401">
            <v>53.18</v>
          </cell>
        </row>
        <row r="402">
          <cell r="A402">
            <v>0</v>
          </cell>
          <cell r="B402">
            <v>0</v>
          </cell>
          <cell r="C402">
            <v>0</v>
          </cell>
          <cell r="D402">
            <v>0</v>
          </cell>
          <cell r="E402">
            <v>0</v>
          </cell>
          <cell r="F402">
            <v>0</v>
          </cell>
          <cell r="G402">
            <v>0</v>
          </cell>
        </row>
        <row r="403">
          <cell r="A403" t="str">
            <v>CPU-056</v>
          </cell>
          <cell r="B403">
            <v>0</v>
          </cell>
          <cell r="C403" t="str">
            <v>VIDRO REFLETIVO CURVO LAMINADO E TEMPERADO - 5 MM + EVA 1,56 MM + 5 MM, MOVIMENTADO POR ROLDANAS E TRILHOS EM AÇO INOX - FORNECIMENTO E INSTALAÇÃO</v>
          </cell>
          <cell r="D403" t="str">
            <v xml:space="preserve">UN </v>
          </cell>
          <cell r="E403">
            <v>0</v>
          </cell>
          <cell r="F403">
            <v>0</v>
          </cell>
          <cell r="G403">
            <v>9561.4599999999991</v>
          </cell>
        </row>
        <row r="404">
          <cell r="A404" t="str">
            <v>COT-023a</v>
          </cell>
          <cell r="B404">
            <v>0</v>
          </cell>
          <cell r="C404" t="str">
            <v>VIDRO REFLETIVO CURVO LAMINADO E TEMPERADO - 5 MM + EVA 1,56 MM + 5 MM</v>
          </cell>
          <cell r="D404" t="str">
            <v>M2</v>
          </cell>
          <cell r="E404">
            <v>5.26</v>
          </cell>
          <cell r="F404">
            <v>871</v>
          </cell>
          <cell r="G404">
            <v>4581.46</v>
          </cell>
        </row>
        <row r="405">
          <cell r="A405" t="str">
            <v>COT-023b</v>
          </cell>
          <cell r="B405">
            <v>0</v>
          </cell>
          <cell r="C405" t="str">
            <v>SISTEMA EM AÇO INOX PARA PORTA DE CORRER CALANDRADO</v>
          </cell>
          <cell r="D405" t="str">
            <v>M2</v>
          </cell>
          <cell r="E405">
            <v>2.66</v>
          </cell>
          <cell r="F405">
            <v>883.45864661654127</v>
          </cell>
          <cell r="G405">
            <v>2350</v>
          </cell>
        </row>
        <row r="406">
          <cell r="A406" t="str">
            <v>COT-023c</v>
          </cell>
          <cell r="B406">
            <v>0</v>
          </cell>
          <cell r="C406" t="str">
            <v>MÃO DE OBRA PARA VIDRO CURVO</v>
          </cell>
          <cell r="D406" t="str">
            <v>M</v>
          </cell>
          <cell r="E406">
            <v>5.26</v>
          </cell>
          <cell r="F406">
            <v>500</v>
          </cell>
          <cell r="G406">
            <v>2630</v>
          </cell>
        </row>
        <row r="407">
          <cell r="A407">
            <v>0</v>
          </cell>
          <cell r="B407">
            <v>0</v>
          </cell>
          <cell r="C407">
            <v>0</v>
          </cell>
          <cell r="D407">
            <v>0</v>
          </cell>
          <cell r="E407">
            <v>0</v>
          </cell>
          <cell r="F407">
            <v>0</v>
          </cell>
          <cell r="G407">
            <v>0</v>
          </cell>
        </row>
        <row r="408">
          <cell r="A408" t="str">
            <v>CPU-057</v>
          </cell>
          <cell r="B408">
            <v>0</v>
          </cell>
          <cell r="C408" t="str">
            <v>BANCO EM AÇO INOX</v>
          </cell>
          <cell r="D408" t="str">
            <v xml:space="preserve">UN </v>
          </cell>
          <cell r="E408">
            <v>0</v>
          </cell>
          <cell r="F408">
            <v>0</v>
          </cell>
          <cell r="G408">
            <v>351.84999999999997</v>
          </cell>
        </row>
        <row r="409">
          <cell r="A409" t="str">
            <v>ML1</v>
          </cell>
          <cell r="B409">
            <v>0</v>
          </cell>
          <cell r="C409" t="str">
            <v>CANTONEIRA AÇO INOX 1" ABAS IGUAIS (60 Mts Cantoneira Em Aço Inox Polida Externa Abas De 1)</v>
          </cell>
          <cell r="D409" t="str">
            <v>M</v>
          </cell>
          <cell r="E409">
            <v>4.37</v>
          </cell>
          <cell r="F409">
            <v>37.500000000000007</v>
          </cell>
          <cell r="G409">
            <v>163.88</v>
          </cell>
        </row>
        <row r="410">
          <cell r="A410" t="str">
            <v>COT-019d</v>
          </cell>
          <cell r="B410">
            <v>0</v>
          </cell>
          <cell r="C410" t="str">
            <v>CHAPA INOX 316L 1/2"</v>
          </cell>
          <cell r="D410" t="str">
            <v>KG</v>
          </cell>
          <cell r="E410">
            <v>1.05</v>
          </cell>
          <cell r="F410">
            <v>24.5</v>
          </cell>
          <cell r="G410">
            <v>25.73</v>
          </cell>
        </row>
        <row r="411">
          <cell r="A411">
            <v>6391</v>
          </cell>
          <cell r="B411">
            <v>0</v>
          </cell>
          <cell r="C411" t="str">
            <v>SOLDA TOPO DESCENDENTE CHANFRADA ESPESSURA=1/4" CHAPA/PERFIL/TUBO ACO COM CONVERSOR DIESEL.</v>
          </cell>
          <cell r="D411" t="str">
            <v>M</v>
          </cell>
          <cell r="E411">
            <v>6.0000000000000001E-3</v>
          </cell>
          <cell r="F411">
            <v>116.2</v>
          </cell>
          <cell r="G411">
            <v>0.7</v>
          </cell>
        </row>
        <row r="412">
          <cell r="A412" t="str">
            <v>COT-009</v>
          </cell>
          <cell r="B412">
            <v>0</v>
          </cell>
          <cell r="C412" t="str">
            <v>FABRICAÇÃO E MONTAGEM DE ELEMENTOS EM AÇO INOX</v>
          </cell>
          <cell r="D412" t="str">
            <v>KG</v>
          </cell>
          <cell r="E412">
            <v>9.7900000000000009</v>
          </cell>
          <cell r="F412">
            <v>16.5</v>
          </cell>
          <cell r="G412">
            <v>161.54</v>
          </cell>
        </row>
        <row r="413">
          <cell r="A413">
            <v>0</v>
          </cell>
          <cell r="B413">
            <v>0</v>
          </cell>
          <cell r="C413">
            <v>0</v>
          </cell>
          <cell r="D413">
            <v>0</v>
          </cell>
          <cell r="E413">
            <v>0</v>
          </cell>
          <cell r="F413">
            <v>0</v>
          </cell>
          <cell r="G413">
            <v>0</v>
          </cell>
        </row>
        <row r="414">
          <cell r="A414" t="str">
            <v>CPU-058</v>
          </cell>
          <cell r="B414">
            <v>0</v>
          </cell>
          <cell r="C414" t="str">
            <v>DIVISORIAS EM GRANITO BRANCO DALLAS, ESP = 3CM, ASSENTADO COM ARGAMASSA TRACO 1:4, ARREMATE EM CIMENTO BRANCO - FORNECIMENTO E INSTALAÇÃO - MÓDULO APOIO</v>
          </cell>
          <cell r="D414" t="str">
            <v>CJ</v>
          </cell>
          <cell r="E414">
            <v>0</v>
          </cell>
          <cell r="F414">
            <v>0</v>
          </cell>
          <cell r="G414">
            <v>2899.24</v>
          </cell>
        </row>
        <row r="415">
          <cell r="A415">
            <v>1380</v>
          </cell>
          <cell r="B415">
            <v>0</v>
          </cell>
          <cell r="C415" t="str">
            <v>CIMENTO BRANCO</v>
          </cell>
          <cell r="D415" t="str">
            <v>KG</v>
          </cell>
          <cell r="E415">
            <v>3.4692000000000007</v>
          </cell>
          <cell r="F415">
            <v>3.16</v>
          </cell>
          <cell r="G415">
            <v>10.96</v>
          </cell>
        </row>
        <row r="416">
          <cell r="A416">
            <v>88274</v>
          </cell>
          <cell r="B416">
            <v>0</v>
          </cell>
          <cell r="C416" t="str">
            <v>MARMORISTA/GRANITEIRO COM ENCARGOS COMPLEMENTARES</v>
          </cell>
          <cell r="D416" t="str">
            <v>H</v>
          </cell>
          <cell r="E416">
            <v>23.788800000000005</v>
          </cell>
          <cell r="F416">
            <v>16.03</v>
          </cell>
          <cell r="G416">
            <v>381.33</v>
          </cell>
        </row>
        <row r="417">
          <cell r="A417">
            <v>88316</v>
          </cell>
          <cell r="B417">
            <v>0</v>
          </cell>
          <cell r="C417" t="str">
            <v>SERVENTE COM ENCARGOS COMPLEMENTARES</v>
          </cell>
          <cell r="D417" t="str">
            <v>H</v>
          </cell>
          <cell r="E417">
            <v>11.398800000000001</v>
          </cell>
          <cell r="F417">
            <v>11.91</v>
          </cell>
          <cell r="G417">
            <v>135.76</v>
          </cell>
        </row>
        <row r="418">
          <cell r="A418">
            <v>88631</v>
          </cell>
          <cell r="B418">
            <v>0</v>
          </cell>
          <cell r="C418" t="str">
            <v>ARGAMASSA TRAÇO 1:4 (CIMENTO E AREIA MÉDIA), PREPARO MANUAL. AF_08/2014</v>
          </cell>
          <cell r="D418" t="str">
            <v>M3</v>
          </cell>
          <cell r="E418">
            <v>1.6354800000000003E-2</v>
          </cell>
          <cell r="F418">
            <v>372.2</v>
          </cell>
          <cell r="G418">
            <v>6.09</v>
          </cell>
        </row>
        <row r="419">
          <cell r="A419" t="str">
            <v>COT-005a</v>
          </cell>
          <cell r="B419">
            <v>0</v>
          </cell>
          <cell r="C419" t="str">
            <v>GRANITO BRANCO DALLAS BI-POLIDO, ESP = 3CM, PARA DIVISÓRIAS</v>
          </cell>
          <cell r="D419" t="str">
            <v>M2</v>
          </cell>
          <cell r="E419">
            <v>4.9560000000000013</v>
          </cell>
          <cell r="F419">
            <v>434</v>
          </cell>
          <cell r="G419">
            <v>2150.9</v>
          </cell>
        </row>
        <row r="420">
          <cell r="A420" t="str">
            <v>COT-005b</v>
          </cell>
          <cell r="B420">
            <v>0</v>
          </cell>
          <cell r="C420" t="str">
            <v>ACABAMENTO EM 45º PARA GRANITO</v>
          </cell>
          <cell r="D420" t="str">
            <v>M</v>
          </cell>
          <cell r="E420">
            <v>4.2</v>
          </cell>
          <cell r="F420">
            <v>51</v>
          </cell>
          <cell r="G420">
            <v>214.2</v>
          </cell>
        </row>
        <row r="421">
          <cell r="A421" t="str">
            <v>Observação:</v>
          </cell>
          <cell r="B421">
            <v>0</v>
          </cell>
          <cell r="C421" t="str">
            <v>REF.:79627 SINAPI-JAN/2016</v>
          </cell>
          <cell r="D421">
            <v>0</v>
          </cell>
          <cell r="E421">
            <v>0</v>
          </cell>
          <cell r="F421">
            <v>0</v>
          </cell>
          <cell r="G421">
            <v>0</v>
          </cell>
        </row>
        <row r="422">
          <cell r="A422">
            <v>0</v>
          </cell>
          <cell r="B422">
            <v>0</v>
          </cell>
          <cell r="C422">
            <v>0</v>
          </cell>
          <cell r="D422">
            <v>0</v>
          </cell>
          <cell r="E422">
            <v>0</v>
          </cell>
          <cell r="F422">
            <v>0</v>
          </cell>
          <cell r="G422">
            <v>0</v>
          </cell>
        </row>
        <row r="423">
          <cell r="A423" t="str">
            <v>CPU-059</v>
          </cell>
          <cell r="B423">
            <v>0</v>
          </cell>
          <cell r="C423" t="str">
            <v>ELEMENTOS EM PERFIS DE MADEIRA PLÁSTICA COM FIXAÇÃO - MÓDULO SANITÁRIO</v>
          </cell>
          <cell r="D423" t="str">
            <v>CJ</v>
          </cell>
          <cell r="E423">
            <v>0</v>
          </cell>
          <cell r="F423">
            <v>0</v>
          </cell>
          <cell r="G423">
            <v>10116.25</v>
          </cell>
        </row>
        <row r="424">
          <cell r="A424" t="str">
            <v>COT-029a</v>
          </cell>
          <cell r="B424">
            <v>0</v>
          </cell>
          <cell r="C424" t="str">
            <v>PARAFUSO SEXTAVADO ROSCA SOBERBA INOX 3/16 x 50 (com ICMS)</v>
          </cell>
          <cell r="D424" t="str">
            <v>UN</v>
          </cell>
          <cell r="E424">
            <v>612</v>
          </cell>
          <cell r="F424">
            <v>1.1613780000000002</v>
          </cell>
          <cell r="G424">
            <v>710.76</v>
          </cell>
        </row>
        <row r="425">
          <cell r="A425" t="str">
            <v>COT-029b</v>
          </cell>
          <cell r="B425">
            <v>0</v>
          </cell>
          <cell r="C425" t="str">
            <v>PARAFUSO SEXTAVADO ROSCA SOBERBA INOX 1/4 x 80 (com ICMS)</v>
          </cell>
          <cell r="D425" t="str">
            <v>UN</v>
          </cell>
          <cell r="E425">
            <v>128</v>
          </cell>
          <cell r="F425">
            <v>1.717136</v>
          </cell>
          <cell r="G425">
            <v>219.79</v>
          </cell>
        </row>
        <row r="426">
          <cell r="A426" t="str">
            <v>COT-029c</v>
          </cell>
          <cell r="B426">
            <v>0</v>
          </cell>
          <cell r="C426" t="str">
            <v>PARAFUSO SEXTAVADO ROSCA GROSSA INOX 5 x 60 (com ICMS)</v>
          </cell>
          <cell r="D426" t="str">
            <v>UN</v>
          </cell>
          <cell r="E426">
            <v>16</v>
          </cell>
          <cell r="F426">
            <v>1.4290920000000003</v>
          </cell>
          <cell r="G426">
            <v>22.87</v>
          </cell>
        </row>
        <row r="427">
          <cell r="A427" t="str">
            <v>COT-020b</v>
          </cell>
          <cell r="B427">
            <v>0</v>
          </cell>
          <cell r="C427" t="str">
            <v>PERFIL DE MADEIRA PLÁSTICA REF. TÉC. COR CUMARU DA  ECOBLOCK OU EQUIVALENTE TÉCNICO 2980x100x25 MM - COM FRETE</v>
          </cell>
          <cell r="D427" t="str">
            <v xml:space="preserve">UN </v>
          </cell>
          <cell r="E427">
            <v>98</v>
          </cell>
          <cell r="F427">
            <v>58.203000000000003</v>
          </cell>
          <cell r="G427">
            <v>5703.89</v>
          </cell>
        </row>
        <row r="428">
          <cell r="A428">
            <v>88261</v>
          </cell>
          <cell r="B428">
            <v>0</v>
          </cell>
          <cell r="C428" t="str">
            <v>CARPINTEIRO DE ESQUADRIA COM ENCARGOS COMPLEMENTARES</v>
          </cell>
          <cell r="D428" t="str">
            <v>H</v>
          </cell>
          <cell r="E428">
            <v>23.96</v>
          </cell>
          <cell r="F428">
            <v>18.059999999999999</v>
          </cell>
          <cell r="G428">
            <v>432.72</v>
          </cell>
        </row>
        <row r="429">
          <cell r="A429">
            <v>88316</v>
          </cell>
          <cell r="B429">
            <v>0</v>
          </cell>
          <cell r="C429" t="str">
            <v>SERVENTE COM ENCARGOS COMPLEMENTARES</v>
          </cell>
          <cell r="D429" t="str">
            <v>H</v>
          </cell>
          <cell r="E429">
            <v>23.96</v>
          </cell>
          <cell r="F429">
            <v>12.79</v>
          </cell>
          <cell r="G429">
            <v>306.45</v>
          </cell>
        </row>
        <row r="430">
          <cell r="A430" t="str">
            <v>25.001.000003.MAT (05/16)</v>
          </cell>
          <cell r="B430">
            <v>0</v>
          </cell>
          <cell r="C430" t="str">
            <v>Chumbador expansível Ø 1/2" x 3"</v>
          </cell>
          <cell r="D430" t="str">
            <v>UN</v>
          </cell>
          <cell r="E430">
            <v>32</v>
          </cell>
          <cell r="F430">
            <v>6.11</v>
          </cell>
          <cell r="G430">
            <v>195.52</v>
          </cell>
        </row>
        <row r="431">
          <cell r="A431" t="str">
            <v>COT-019b</v>
          </cell>
          <cell r="B431">
            <v>0</v>
          </cell>
          <cell r="C431" t="str">
            <v>CHAPA INOX 316L 3/8"</v>
          </cell>
          <cell r="D431" t="str">
            <v>KG</v>
          </cell>
          <cell r="E431">
            <v>54.574080000000002</v>
          </cell>
          <cell r="F431">
            <v>24.5</v>
          </cell>
          <cell r="G431">
            <v>1337.06</v>
          </cell>
        </row>
        <row r="432">
          <cell r="A432" t="str">
            <v>COT-020a</v>
          </cell>
          <cell r="B432">
            <v>0</v>
          </cell>
          <cell r="C432" t="str">
            <v>PERFIL DE MADEIRA PLÁSTICA REF. TÉC. COR CUMARU DA  ECOBLOCK OU EQUIVALENTE TÉCNICO 2980x48x48 MM - COM FRETE</v>
          </cell>
          <cell r="D432" t="str">
            <v xml:space="preserve">UN </v>
          </cell>
          <cell r="E432">
            <v>22</v>
          </cell>
          <cell r="F432">
            <v>43.551900000000003</v>
          </cell>
          <cell r="G432">
            <v>958.14</v>
          </cell>
        </row>
        <row r="433">
          <cell r="A433">
            <v>0</v>
          </cell>
          <cell r="B433">
            <v>0</v>
          </cell>
          <cell r="C433" t="str">
            <v>FRETE PARAFUSOS E CANTONEIRAS (10% EM CIMA DO PREÇO DOS PRODUTOS)</v>
          </cell>
          <cell r="D433" t="str">
            <v>VB</v>
          </cell>
          <cell r="E433">
            <v>1</v>
          </cell>
          <cell r="F433">
            <v>229.048</v>
          </cell>
          <cell r="G433">
            <v>229.05</v>
          </cell>
        </row>
        <row r="434">
          <cell r="A434">
            <v>0</v>
          </cell>
          <cell r="B434">
            <v>0</v>
          </cell>
          <cell r="C434">
            <v>0</v>
          </cell>
          <cell r="D434">
            <v>0</v>
          </cell>
          <cell r="E434">
            <v>0</v>
          </cell>
          <cell r="F434">
            <v>0</v>
          </cell>
          <cell r="G434">
            <v>0</v>
          </cell>
        </row>
        <row r="435">
          <cell r="A435" t="str">
            <v>CPU-060</v>
          </cell>
          <cell r="B435">
            <v>0</v>
          </cell>
          <cell r="C435" t="str">
            <v>PORTA DE CORRER EM VIDRO TEMPERADO 8MM E AÇO INOX AISI 304 POLIDO (1,60MX2,10M).</v>
          </cell>
          <cell r="D435" t="str">
            <v xml:space="preserve">UN </v>
          </cell>
          <cell r="E435">
            <v>0</v>
          </cell>
          <cell r="F435">
            <v>0</v>
          </cell>
          <cell r="G435">
            <v>6900</v>
          </cell>
        </row>
        <row r="436">
          <cell r="A436" t="str">
            <v>COT-028b</v>
          </cell>
          <cell r="B436">
            <v>0</v>
          </cell>
          <cell r="C436" t="str">
            <v>Fornecimento e instalação de porta de correr P7, em aço inox AISI 304 polido e vidro temperado de 8mm, conforme detalhe de projeto</v>
          </cell>
          <cell r="D436" t="str">
            <v xml:space="preserve">UN </v>
          </cell>
          <cell r="E436">
            <v>1</v>
          </cell>
          <cell r="F436">
            <v>6900</v>
          </cell>
          <cell r="G436">
            <v>6900</v>
          </cell>
        </row>
        <row r="437">
          <cell r="A437">
            <v>0</v>
          </cell>
          <cell r="B437">
            <v>0</v>
          </cell>
          <cell r="C437">
            <v>0</v>
          </cell>
          <cell r="D437">
            <v>0</v>
          </cell>
          <cell r="E437">
            <v>0</v>
          </cell>
          <cell r="F437">
            <v>0</v>
          </cell>
          <cell r="G437">
            <v>0</v>
          </cell>
        </row>
        <row r="438">
          <cell r="A438" t="str">
            <v>CPU-061</v>
          </cell>
          <cell r="B438">
            <v>0</v>
          </cell>
          <cell r="C438" t="str">
            <v>PORTA DE MADEIRA PARA BANHEIRO, EM CHAPA DE MADEIRA COMPENSADA, REVESTIDA COM LAMINADO TEXTURIZADO, 80x190CM, INCLUSO DOBRADICAS</v>
          </cell>
          <cell r="D438" t="str">
            <v xml:space="preserve">UN </v>
          </cell>
          <cell r="E438">
            <v>0</v>
          </cell>
          <cell r="F438">
            <v>0</v>
          </cell>
          <cell r="G438">
            <v>311.35000000000002</v>
          </cell>
        </row>
        <row r="439">
          <cell r="A439">
            <v>7100</v>
          </cell>
          <cell r="B439">
            <v>0</v>
          </cell>
          <cell r="C439" t="str">
            <v>LAMINADO MELAMINICO TEXTURIZADO, ESPESSURA 0,8 MM, PARA REVESTIMENTO DE CHAPA COMPENSADA DE MADEIRA, FIXADA COM COLA</v>
          </cell>
          <cell r="D439" t="str">
            <v>M2</v>
          </cell>
          <cell r="E439">
            <v>3.1480000000000001</v>
          </cell>
          <cell r="F439">
            <v>38.51</v>
          </cell>
          <cell r="G439">
            <v>121.23</v>
          </cell>
        </row>
        <row r="440">
          <cell r="A440">
            <v>88239</v>
          </cell>
          <cell r="B440">
            <v>0</v>
          </cell>
          <cell r="C440" t="str">
            <v>AJUDANTE DE CARPINTEIRO COM ENCARGOS COMPLEMENTARES</v>
          </cell>
          <cell r="D440" t="str">
            <v>H</v>
          </cell>
          <cell r="E440">
            <v>2.9</v>
          </cell>
          <cell r="F440">
            <v>13.58</v>
          </cell>
          <cell r="G440">
            <v>39.380000000000003</v>
          </cell>
        </row>
        <row r="441">
          <cell r="A441">
            <v>88261</v>
          </cell>
          <cell r="B441">
            <v>0</v>
          </cell>
          <cell r="C441" t="str">
            <v>CARPINTEIRO DE ESQUADRIA COM ENCARGOS COMPLEMENTARES</v>
          </cell>
          <cell r="D441" t="str">
            <v>H</v>
          </cell>
          <cell r="E441">
            <v>2.4</v>
          </cell>
          <cell r="F441">
            <v>16.579999999999998</v>
          </cell>
          <cell r="G441">
            <v>39.79</v>
          </cell>
        </row>
        <row r="442">
          <cell r="A442">
            <v>88309</v>
          </cell>
          <cell r="B442">
            <v>0</v>
          </cell>
          <cell r="C442" t="str">
            <v>PEDREIRO COM ENCARGOS COMPLEMENTARES</v>
          </cell>
          <cell r="D442" t="str">
            <v>H</v>
          </cell>
          <cell r="E442">
            <v>0.85</v>
          </cell>
          <cell r="F442">
            <v>16.77</v>
          </cell>
          <cell r="G442">
            <v>14.25</v>
          </cell>
        </row>
        <row r="443">
          <cell r="A443">
            <v>2427</v>
          </cell>
          <cell r="B443">
            <v>0</v>
          </cell>
          <cell r="C443" t="str">
            <v>!EM PROCESSO DE DESATIVACAO! DOBRADICA LATAO CROMADO 3 X 3" SEM ANEIS</v>
          </cell>
          <cell r="D443" t="str">
            <v xml:space="preserve">UN </v>
          </cell>
          <cell r="E443">
            <v>2</v>
          </cell>
          <cell r="F443">
            <v>19.62</v>
          </cell>
          <cell r="G443">
            <v>39.24</v>
          </cell>
        </row>
        <row r="444">
          <cell r="A444">
            <v>4350</v>
          </cell>
          <cell r="B444">
            <v>0</v>
          </cell>
          <cell r="C444" t="str">
            <v>BUCHA DE NYLON, DIAMETRO DO FURO 8 MM, COMPRIMENTO 40 MM, COM PARAFUSO DE ROSCA SOBERBA, CABECA CHATA, FENDA SIMPLES, 4,8 X 50 MM</v>
          </cell>
          <cell r="D444" t="str">
            <v xml:space="preserve">UN </v>
          </cell>
          <cell r="E444">
            <v>4</v>
          </cell>
          <cell r="F444">
            <v>0.24</v>
          </cell>
          <cell r="G444">
            <v>0.96</v>
          </cell>
        </row>
        <row r="445">
          <cell r="A445">
            <v>11131</v>
          </cell>
          <cell r="B445">
            <v>0</v>
          </cell>
          <cell r="C445" t="str">
            <v>CHAPA DE MADEIRA COMPENSADA DE PINUS, VIROLA OU EQUIVALENTE, DE *2,2 X 1,6* M, E =20 MM</v>
          </cell>
          <cell r="D445" t="str">
            <v>M2</v>
          </cell>
          <cell r="E445">
            <v>1.52</v>
          </cell>
          <cell r="F445">
            <v>37.17</v>
          </cell>
          <cell r="G445">
            <v>56.5</v>
          </cell>
        </row>
        <row r="446">
          <cell r="A446" t="str">
            <v>Observação:</v>
          </cell>
          <cell r="B446">
            <v>0</v>
          </cell>
          <cell r="C446" t="str">
            <v>REF.: 74139 SINAPI JAN/2016</v>
          </cell>
          <cell r="D446">
            <v>0</v>
          </cell>
          <cell r="E446">
            <v>0</v>
          </cell>
          <cell r="F446">
            <v>0</v>
          </cell>
          <cell r="G446">
            <v>0</v>
          </cell>
        </row>
        <row r="447">
          <cell r="A447">
            <v>0</v>
          </cell>
          <cell r="B447">
            <v>0</v>
          </cell>
          <cell r="C447">
            <v>0</v>
          </cell>
          <cell r="D447">
            <v>0</v>
          </cell>
          <cell r="E447">
            <v>0</v>
          </cell>
          <cell r="F447">
            <v>0</v>
          </cell>
          <cell r="G447">
            <v>0</v>
          </cell>
        </row>
        <row r="448">
          <cell r="A448" t="str">
            <v>CPU-062</v>
          </cell>
          <cell r="B448">
            <v>0</v>
          </cell>
          <cell r="C448" t="str">
            <v>LAVATÓRIO COM COLUNA SUSPENSA BRANCO, 445MMx575MMx215MM (CxLxA) REF.: L.81.17 MONTECARLO DA DECA OU EQUIVALENTE TÉCNICO, INCLUSO VÁLVULA, ENGATE FLEXÍVEL E SIFÃO TIPO GARRAFA EM METAL CROMADO - FORNECIMENTO E INSTALAÇÃO.</v>
          </cell>
          <cell r="D448" t="str">
            <v xml:space="preserve">UN </v>
          </cell>
          <cell r="E448">
            <v>0</v>
          </cell>
          <cell r="F448">
            <v>0</v>
          </cell>
          <cell r="G448">
            <v>505.77000000000004</v>
          </cell>
        </row>
        <row r="449">
          <cell r="A449">
            <v>88267</v>
          </cell>
          <cell r="B449">
            <v>0</v>
          </cell>
          <cell r="C449" t="str">
            <v>ENCANADOR OU BOMBEIRO HIDRÁULICO COM ENCARGOS COMPLEMENTARES</v>
          </cell>
          <cell r="D449" t="str">
            <v>H</v>
          </cell>
          <cell r="E449">
            <v>1</v>
          </cell>
          <cell r="F449">
            <v>16.77</v>
          </cell>
          <cell r="G449">
            <v>16.77</v>
          </cell>
        </row>
        <row r="450">
          <cell r="A450">
            <v>88248</v>
          </cell>
          <cell r="B450">
            <v>0</v>
          </cell>
          <cell r="C450" t="str">
            <v>AUXILIAR DE ENCANADOR OU BOMBEIRO HIDRÁULICO COM ENCARGOS COMPLEMENTARES</v>
          </cell>
          <cell r="D450" t="str">
            <v>H</v>
          </cell>
          <cell r="E450">
            <v>1</v>
          </cell>
          <cell r="F450">
            <v>13.58</v>
          </cell>
          <cell r="G450">
            <v>13.58</v>
          </cell>
        </row>
        <row r="451">
          <cell r="A451" t="str">
            <v>CPU-035</v>
          </cell>
          <cell r="B451">
            <v>0</v>
          </cell>
          <cell r="C451" t="str">
            <v>VÁLVULA DE ESCOAMENTO PARA LAVATÓRIO CUBA E BIDÊ,  56 MMx56 MMx97 MM (CxLxA), COMPOSTA DE LIGA DE COBRE (BRONZE E LATÃO),PLÁSTICOS DE ENGENHARIA E ELASTÔMEROS, CÓD. 1602.C DA DECA OU EQUIVALENTE TÉCNICO - FORNECIMENTO E INSTALAÇÃO</v>
          </cell>
          <cell r="D451" t="str">
            <v xml:space="preserve">UN </v>
          </cell>
          <cell r="E451">
            <v>1</v>
          </cell>
          <cell r="F451">
            <v>35.300000000000004</v>
          </cell>
          <cell r="G451">
            <v>35.299999999999997</v>
          </cell>
        </row>
        <row r="452">
          <cell r="A452" t="str">
            <v>COT-006i</v>
          </cell>
          <cell r="B452">
            <v>0</v>
          </cell>
          <cell r="C452" t="str">
            <v>LAVATÓRIO BRANCO, 445MMx575MMx215MM (CxLxA) REF.: L.81.17 MONTECARLO DA DECA OU EQUIVALENTE TÉCNICO</v>
          </cell>
          <cell r="D452" t="str">
            <v xml:space="preserve">UN </v>
          </cell>
          <cell r="E452">
            <v>1</v>
          </cell>
          <cell r="F452">
            <v>155.38999999999999</v>
          </cell>
          <cell r="G452">
            <v>155.38999999999999</v>
          </cell>
        </row>
        <row r="453">
          <cell r="A453" t="str">
            <v>COT-006h</v>
          </cell>
          <cell r="B453">
            <v>0</v>
          </cell>
          <cell r="C453" t="str">
            <v>COLUNA SUSPENSA PARA LAVATÓRIO BRANCA, 285MMx200MMx330MM (CxLxA) REF.: CS.1.17 DA DECA OU EQUIVALENTE TÉCNICO</v>
          </cell>
          <cell r="D453" t="str">
            <v xml:space="preserve">UN </v>
          </cell>
          <cell r="E453">
            <v>1</v>
          </cell>
          <cell r="F453">
            <v>138.19</v>
          </cell>
          <cell r="G453">
            <v>138.19</v>
          </cell>
        </row>
        <row r="454">
          <cell r="A454">
            <v>88309</v>
          </cell>
          <cell r="B454">
            <v>0</v>
          </cell>
          <cell r="C454" t="str">
            <v>PEDREIRO COM ENCARGOS COMPLEMENTARES</v>
          </cell>
          <cell r="D454" t="str">
            <v>H</v>
          </cell>
          <cell r="E454">
            <v>1.5</v>
          </cell>
          <cell r="F454">
            <v>16.77</v>
          </cell>
          <cell r="G454">
            <v>25.16</v>
          </cell>
        </row>
        <row r="455">
          <cell r="A455">
            <v>88316</v>
          </cell>
          <cell r="B455">
            <v>0</v>
          </cell>
          <cell r="C455" t="str">
            <v>SERVENTE COM ENCARGOS COMPLEMENTARES</v>
          </cell>
          <cell r="D455" t="str">
            <v>H</v>
          </cell>
          <cell r="E455">
            <v>1.5</v>
          </cell>
          <cell r="F455">
            <v>11.91</v>
          </cell>
          <cell r="G455">
            <v>17.87</v>
          </cell>
        </row>
        <row r="456">
          <cell r="A456">
            <v>6136</v>
          </cell>
          <cell r="B456">
            <v>0</v>
          </cell>
          <cell r="C456" t="str">
            <v>SIFAO EM METAL CROMADO PARA PIA OU LAVATORIO, 1 X 1.1/2 "</v>
          </cell>
          <cell r="D456" t="str">
            <v xml:space="preserve">UN </v>
          </cell>
          <cell r="E456">
            <v>1</v>
          </cell>
          <cell r="F456">
            <v>84.2</v>
          </cell>
          <cell r="G456">
            <v>84.2</v>
          </cell>
        </row>
        <row r="457">
          <cell r="A457">
            <v>11683</v>
          </cell>
          <cell r="B457">
            <v>0</v>
          </cell>
          <cell r="C457" t="str">
            <v>ENGATE / RABICHO FLEXIVEL INOX 1/2 " X 30 CM</v>
          </cell>
          <cell r="D457" t="str">
            <v xml:space="preserve">UN </v>
          </cell>
          <cell r="E457">
            <v>1</v>
          </cell>
          <cell r="F457">
            <v>19.309999999999999</v>
          </cell>
          <cell r="G457">
            <v>19.309999999999999</v>
          </cell>
        </row>
        <row r="458">
          <cell r="A458">
            <v>0</v>
          </cell>
          <cell r="B458">
            <v>0</v>
          </cell>
          <cell r="C458">
            <v>0</v>
          </cell>
          <cell r="D458">
            <v>0</v>
          </cell>
          <cell r="E458">
            <v>0</v>
          </cell>
          <cell r="F458">
            <v>0</v>
          </cell>
          <cell r="G458">
            <v>0</v>
          </cell>
        </row>
        <row r="459">
          <cell r="A459" t="str">
            <v>CPU-063</v>
          </cell>
          <cell r="B459">
            <v>0</v>
          </cell>
          <cell r="C459" t="str">
            <v>JOELHO 45 GRAUS, PVC, SERIE NORMAL, ESGOTO PREDIAL, DN 50 MM, JUNTA SOLDÁVEL, FORNECIDO E INSTALADO EM RAMAL DE DESCARGA OU RAMAL DE ESGOTO SANITÁRIO</v>
          </cell>
          <cell r="D459" t="str">
            <v xml:space="preserve">UN </v>
          </cell>
          <cell r="E459">
            <v>0</v>
          </cell>
          <cell r="F459">
            <v>0</v>
          </cell>
          <cell r="G459">
            <v>6.18</v>
          </cell>
        </row>
        <row r="460">
          <cell r="A460">
            <v>122</v>
          </cell>
          <cell r="B460">
            <v>122</v>
          </cell>
          <cell r="C460" t="str">
            <v>ADESIVO PLASTICO PARA PVC, FRASCO COM 850 GR</v>
          </cell>
          <cell r="D460" t="str">
            <v>UN</v>
          </cell>
          <cell r="E460">
            <v>9.9000000000000008E-3</v>
          </cell>
          <cell r="F460">
            <v>45.43</v>
          </cell>
          <cell r="G460">
            <v>0.45</v>
          </cell>
        </row>
        <row r="461">
          <cell r="A461">
            <v>20083</v>
          </cell>
          <cell r="B461">
            <v>20083</v>
          </cell>
          <cell r="C461" t="str">
            <v>SOLUCAO LIMPADORA PARA PVC, FRASCO COM 1000 CM3</v>
          </cell>
          <cell r="D461" t="str">
            <v>UN</v>
          </cell>
          <cell r="E461">
            <v>1.4999999999999999E-2</v>
          </cell>
          <cell r="F461">
            <v>39.46</v>
          </cell>
          <cell r="G461">
            <v>0.59</v>
          </cell>
        </row>
        <row r="462">
          <cell r="A462">
            <v>88248</v>
          </cell>
          <cell r="B462" t="str">
            <v>88248U</v>
          </cell>
          <cell r="C462" t="str">
            <v>AUXILIAR DE ENCANADOR OU BOMBEIRO HIDRÁULICO COM ENCARGOS COMPLEMENTARES</v>
          </cell>
          <cell r="D462" t="str">
            <v>H</v>
          </cell>
          <cell r="E462">
            <v>0.1</v>
          </cell>
          <cell r="F462">
            <v>13.58</v>
          </cell>
          <cell r="G462">
            <v>1.36</v>
          </cell>
        </row>
        <row r="463">
          <cell r="A463">
            <v>3767</v>
          </cell>
          <cell r="B463">
            <v>3767</v>
          </cell>
          <cell r="C463" t="str">
            <v>LIXA EM FOLHA PARA PAREDE OU MADEIRA, NUMERO 120 (COR VERMELHA)</v>
          </cell>
          <cell r="D463" t="str">
            <v>UN</v>
          </cell>
          <cell r="E463">
            <v>2.1000000000000001E-2</v>
          </cell>
          <cell r="F463">
            <v>0.51</v>
          </cell>
          <cell r="G463">
            <v>0.01</v>
          </cell>
        </row>
        <row r="464">
          <cell r="A464">
            <v>88267</v>
          </cell>
          <cell r="B464" t="str">
            <v>88267U</v>
          </cell>
          <cell r="C464" t="str">
            <v>ENCANADOR OU BOMBEIRO HIDRÁULICO COM ENCARGOS COMPLEMENTARES</v>
          </cell>
          <cell r="D464" t="str">
            <v>H</v>
          </cell>
          <cell r="E464">
            <v>0.1</v>
          </cell>
          <cell r="F464">
            <v>16.77</v>
          </cell>
          <cell r="G464">
            <v>1.68</v>
          </cell>
        </row>
        <row r="465">
          <cell r="A465">
            <v>3518</v>
          </cell>
          <cell r="B465">
            <v>3518</v>
          </cell>
          <cell r="C465" t="str">
            <v>JOELHO PVC SOLD 45G PB P/ ESG PREDIAL DN 50MM</v>
          </cell>
          <cell r="D465" t="str">
            <v>UN</v>
          </cell>
          <cell r="E465">
            <v>1</v>
          </cell>
          <cell r="F465">
            <v>2.09</v>
          </cell>
          <cell r="G465">
            <v>2.09</v>
          </cell>
        </row>
        <row r="466">
          <cell r="A466">
            <v>0</v>
          </cell>
          <cell r="B466">
            <v>0</v>
          </cell>
          <cell r="C466">
            <v>0</v>
          </cell>
          <cell r="D466">
            <v>0</v>
          </cell>
          <cell r="E466">
            <v>0</v>
          </cell>
          <cell r="F466">
            <v>0</v>
          </cell>
          <cell r="G466">
            <v>0</v>
          </cell>
        </row>
        <row r="467">
          <cell r="A467" t="str">
            <v>CPU-064</v>
          </cell>
          <cell r="B467">
            <v>0</v>
          </cell>
          <cell r="C467" t="str">
            <v>JOELHO 45 GRAUS, PVC, SERIE NORMAL, ESGOTO PREDIAL, DN 100 MM, JUNTA SOLDÁVEL, FORNECIDO E INSTALADO EM RAMAL DE DESCARGA OU RAMAL DE ESGOTO SANITÁRIO</v>
          </cell>
          <cell r="D467" t="str">
            <v xml:space="preserve">UN </v>
          </cell>
          <cell r="E467">
            <v>0</v>
          </cell>
          <cell r="F467">
            <v>0</v>
          </cell>
          <cell r="G467">
            <v>12.990000000000002</v>
          </cell>
        </row>
        <row r="468">
          <cell r="A468">
            <v>122</v>
          </cell>
          <cell r="B468">
            <v>122</v>
          </cell>
          <cell r="C468" t="str">
            <v>ADESIVO PLASTICO PARA PVC, FRASCO COM 850 GR</v>
          </cell>
          <cell r="D468" t="str">
            <v>UN</v>
          </cell>
          <cell r="E468">
            <v>0.02</v>
          </cell>
          <cell r="F468">
            <v>45.43</v>
          </cell>
          <cell r="G468">
            <v>0.91</v>
          </cell>
        </row>
        <row r="469">
          <cell r="A469">
            <v>20083</v>
          </cell>
          <cell r="B469">
            <v>20083</v>
          </cell>
          <cell r="C469" t="str">
            <v>SOLUCAO LIMPADORA PARA PVC, FRASCO COM 1000 CM3</v>
          </cell>
          <cell r="D469" t="str">
            <v>UN</v>
          </cell>
          <cell r="E469">
            <v>0.03</v>
          </cell>
          <cell r="F469">
            <v>39.46</v>
          </cell>
          <cell r="G469">
            <v>1.18</v>
          </cell>
        </row>
        <row r="470">
          <cell r="A470">
            <v>88248</v>
          </cell>
          <cell r="B470" t="str">
            <v>88248U</v>
          </cell>
          <cell r="C470" t="str">
            <v>AUXILIAR DE ENCANADOR OU BOMBEIRO HIDRÁULICO COM ENCARGOS COMPLEMENTARES</v>
          </cell>
          <cell r="D470" t="str">
            <v>H</v>
          </cell>
          <cell r="E470">
            <v>0.17599999999999999</v>
          </cell>
          <cell r="F470">
            <v>13.58</v>
          </cell>
          <cell r="G470">
            <v>2.39</v>
          </cell>
        </row>
        <row r="471">
          <cell r="A471">
            <v>3767</v>
          </cell>
          <cell r="B471">
            <v>3767</v>
          </cell>
          <cell r="C471" t="str">
            <v>LIXA EM FOLHA PARA PAREDE OU MADEIRA, NUMERO 120 (COR VERMELHA)</v>
          </cell>
          <cell r="D471" t="str">
            <v>UN</v>
          </cell>
          <cell r="E471">
            <v>0.21</v>
          </cell>
          <cell r="F471">
            <v>0.51</v>
          </cell>
          <cell r="G471">
            <v>0.11</v>
          </cell>
        </row>
        <row r="472">
          <cell r="A472">
            <v>88267</v>
          </cell>
          <cell r="B472" t="str">
            <v>88267U</v>
          </cell>
          <cell r="C472" t="str">
            <v>ENCANADOR OU BOMBEIRO HIDRÁULICO COM ENCARGOS COMPLEMENTARES</v>
          </cell>
          <cell r="D472" t="str">
            <v>H</v>
          </cell>
          <cell r="E472">
            <v>0.17599999999999999</v>
          </cell>
          <cell r="F472">
            <v>16.77</v>
          </cell>
          <cell r="G472">
            <v>2.95</v>
          </cell>
        </row>
        <row r="473">
          <cell r="A473">
            <v>3528</v>
          </cell>
          <cell r="B473">
            <v>0</v>
          </cell>
          <cell r="C473" t="str">
            <v>JOELHO PVC SOLD 45G PB P/ ESG PREDIAL DN 100MM</v>
          </cell>
          <cell r="D473" t="str">
            <v>UN</v>
          </cell>
          <cell r="E473">
            <v>1</v>
          </cell>
          <cell r="F473">
            <v>5.45</v>
          </cell>
          <cell r="G473">
            <v>5.45</v>
          </cell>
        </row>
        <row r="474">
          <cell r="A474">
            <v>0</v>
          </cell>
          <cell r="B474">
            <v>0</v>
          </cell>
          <cell r="C474">
            <v>0</v>
          </cell>
          <cell r="D474">
            <v>0</v>
          </cell>
          <cell r="E474">
            <v>0</v>
          </cell>
          <cell r="F474">
            <v>0</v>
          </cell>
          <cell r="G474">
            <v>0</v>
          </cell>
        </row>
        <row r="475">
          <cell r="A475" t="str">
            <v>CPU-065</v>
          </cell>
          <cell r="B475">
            <v>0</v>
          </cell>
          <cell r="C475" t="str">
            <v>JOELHO 90 GRAUS, PVC, SERIE NORMAL, ESGOTO PREDIAL, DN 50 MM, JUNTA SOLDÁVEL, FORNECIDO E INSTALADO EM RAMAL DE DESCARGA OU RAMAL DE ESGOTO SANITÁRIO</v>
          </cell>
          <cell r="D475" t="str">
            <v xml:space="preserve">UN </v>
          </cell>
          <cell r="E475">
            <v>0</v>
          </cell>
          <cell r="F475">
            <v>0</v>
          </cell>
          <cell r="G475">
            <v>10.1</v>
          </cell>
        </row>
        <row r="476">
          <cell r="A476">
            <v>122</v>
          </cell>
          <cell r="B476">
            <v>122</v>
          </cell>
          <cell r="C476" t="str">
            <v>ADESIVO PLASTICO PARA PVC, FRASCO COM 850 GR</v>
          </cell>
          <cell r="D476" t="str">
            <v>UN</v>
          </cell>
          <cell r="E476">
            <v>9.9000000000000008E-3</v>
          </cell>
          <cell r="F476">
            <v>45.43</v>
          </cell>
          <cell r="G476">
            <v>0.45</v>
          </cell>
        </row>
        <row r="477">
          <cell r="A477">
            <v>20083</v>
          </cell>
          <cell r="B477">
            <v>20083</v>
          </cell>
          <cell r="C477" t="str">
            <v>SOLUCAO LIMPADORA PARA PVC, FRASCO COM 1000 CM3</v>
          </cell>
          <cell r="D477" t="str">
            <v>UN</v>
          </cell>
          <cell r="E477">
            <v>1.4999999999999999E-2</v>
          </cell>
          <cell r="F477">
            <v>39.46</v>
          </cell>
          <cell r="G477">
            <v>0.59</v>
          </cell>
        </row>
        <row r="478">
          <cell r="A478">
            <v>88248</v>
          </cell>
          <cell r="B478" t="str">
            <v>88248U</v>
          </cell>
          <cell r="C478" t="str">
            <v>AUXILIAR DE ENCANADOR OU BOMBEIRO HIDRÁULICO COM ENCARGOS COMPLEMENTARES</v>
          </cell>
          <cell r="D478" t="str">
            <v>H</v>
          </cell>
          <cell r="E478">
            <v>0.1</v>
          </cell>
          <cell r="F478">
            <v>13.58</v>
          </cell>
          <cell r="G478">
            <v>1.36</v>
          </cell>
        </row>
        <row r="479">
          <cell r="A479">
            <v>3767</v>
          </cell>
          <cell r="B479">
            <v>3767</v>
          </cell>
          <cell r="C479" t="str">
            <v>LIXA EM FOLHA PARA PAREDE OU MADEIRA, NUMERO 120 (COR VERMELHA)</v>
          </cell>
          <cell r="D479" t="str">
            <v>UN</v>
          </cell>
          <cell r="E479">
            <v>2.1000000000000001E-2</v>
          </cell>
          <cell r="F479">
            <v>0.51</v>
          </cell>
          <cell r="G479">
            <v>0.01</v>
          </cell>
        </row>
        <row r="480">
          <cell r="A480">
            <v>88267</v>
          </cell>
          <cell r="B480" t="str">
            <v>88267U</v>
          </cell>
          <cell r="C480" t="str">
            <v>ENCANADOR OU BOMBEIRO HIDRÁULICO COM ENCARGOS COMPLEMENTARES</v>
          </cell>
          <cell r="D480" t="str">
            <v>H</v>
          </cell>
          <cell r="E480">
            <v>0.1</v>
          </cell>
          <cell r="F480">
            <v>16.77</v>
          </cell>
          <cell r="G480">
            <v>1.68</v>
          </cell>
        </row>
        <row r="481">
          <cell r="A481">
            <v>20155</v>
          </cell>
          <cell r="B481">
            <v>0</v>
          </cell>
          <cell r="C481" t="str">
            <v>JOELHO PVC SERIE R P/ ESG PREDIAL 90G DN 50MM</v>
          </cell>
          <cell r="D481" t="str">
            <v>UN</v>
          </cell>
          <cell r="E481">
            <v>1</v>
          </cell>
          <cell r="F481">
            <v>6.01</v>
          </cell>
          <cell r="G481">
            <v>6.01</v>
          </cell>
        </row>
        <row r="482">
          <cell r="A482">
            <v>0</v>
          </cell>
          <cell r="B482">
            <v>0</v>
          </cell>
          <cell r="C482">
            <v>0</v>
          </cell>
          <cell r="D482">
            <v>0</v>
          </cell>
          <cell r="E482">
            <v>0</v>
          </cell>
          <cell r="F482">
            <v>0</v>
          </cell>
          <cell r="G482">
            <v>0</v>
          </cell>
        </row>
        <row r="483">
          <cell r="A483" t="str">
            <v>CPU-066</v>
          </cell>
          <cell r="B483">
            <v>0</v>
          </cell>
          <cell r="C483" t="str">
            <v>TE REDUÇÃO, PVC, SERIE NORMAL, ESGOTO PREDIAL, DN 75 X 50 MM, JUNTA ELÁSTICA, FORNECIDO E INSTALADO</v>
          </cell>
          <cell r="D483" t="str">
            <v xml:space="preserve">UN </v>
          </cell>
          <cell r="E483">
            <v>0</v>
          </cell>
          <cell r="F483">
            <v>0</v>
          </cell>
          <cell r="G483">
            <v>48.150000000000006</v>
          </cell>
        </row>
        <row r="484">
          <cell r="A484">
            <v>20078</v>
          </cell>
          <cell r="B484">
            <v>20083</v>
          </cell>
          <cell r="C484" t="str">
            <v>PASTA LUBRIFICANTE PARA USO EM TUBOS DE PVC COM ANEL DE BORRACHA (POTE DE 400* G)</v>
          </cell>
          <cell r="D484" t="str">
            <v>UN</v>
          </cell>
          <cell r="E484">
            <v>0.06</v>
          </cell>
          <cell r="F484">
            <v>16.63</v>
          </cell>
          <cell r="G484">
            <v>1</v>
          </cell>
        </row>
        <row r="485">
          <cell r="A485">
            <v>88248</v>
          </cell>
          <cell r="B485" t="str">
            <v>88248U</v>
          </cell>
          <cell r="C485" t="str">
            <v>AUXILIAR DE ENCANADOR OU BOMBEIRO HIDRÁULICO COM ENCARGOS COMPLEMENTARES</v>
          </cell>
          <cell r="D485" t="str">
            <v>H</v>
          </cell>
          <cell r="E485">
            <v>0.25</v>
          </cell>
          <cell r="F485">
            <v>13.58</v>
          </cell>
          <cell r="G485">
            <v>3.4</v>
          </cell>
        </row>
        <row r="486">
          <cell r="A486">
            <v>88267</v>
          </cell>
          <cell r="B486" t="str">
            <v>88267U</v>
          </cell>
          <cell r="C486" t="str">
            <v>ENCANADOR OU BOMBEIRO HIDRÁULICO COM ENCARGOS COMPLEMENTARES</v>
          </cell>
          <cell r="D486" t="str">
            <v>H</v>
          </cell>
          <cell r="E486">
            <v>0.25</v>
          </cell>
          <cell r="F486">
            <v>16.77</v>
          </cell>
          <cell r="G486">
            <v>4.1900000000000004</v>
          </cell>
        </row>
        <row r="487">
          <cell r="A487">
            <v>296</v>
          </cell>
          <cell r="B487" t="str">
            <v>88267U</v>
          </cell>
          <cell r="C487" t="str">
            <v>ANEL BORRACHA PARA TUBO ESGOTO PREDIAL DN 50 MM (NBR 5688)</v>
          </cell>
          <cell r="D487" t="str">
            <v>UN</v>
          </cell>
          <cell r="E487">
            <v>1</v>
          </cell>
          <cell r="F487">
            <v>1.1100000000000001</v>
          </cell>
          <cell r="G487">
            <v>1.1100000000000001</v>
          </cell>
        </row>
        <row r="488">
          <cell r="A488">
            <v>297</v>
          </cell>
          <cell r="B488" t="str">
            <v>88267U</v>
          </cell>
          <cell r="C488" t="str">
            <v>ANEL BORRACHA PARA TUBO ESGOTO PREDIAL DN 75 MM (NBR 5688)</v>
          </cell>
          <cell r="D488" t="str">
            <v>UN</v>
          </cell>
          <cell r="E488">
            <v>1</v>
          </cell>
          <cell r="F488">
            <v>1.57</v>
          </cell>
          <cell r="G488">
            <v>1.57</v>
          </cell>
        </row>
        <row r="489">
          <cell r="A489" t="str">
            <v>COTAÇÃO</v>
          </cell>
          <cell r="B489">
            <v>0</v>
          </cell>
          <cell r="C489" t="str">
            <v>TE DE REDUÇÃO SANITARIO PVC P/ ESG PREDIAL DN 75X50 MM COM JUNTA ELÁSTICA</v>
          </cell>
          <cell r="D489" t="str">
            <v xml:space="preserve">UN </v>
          </cell>
          <cell r="E489">
            <v>1</v>
          </cell>
          <cell r="F489">
            <v>36.880000000000003</v>
          </cell>
          <cell r="G489">
            <v>36.880000000000003</v>
          </cell>
        </row>
        <row r="490">
          <cell r="A490">
            <v>0</v>
          </cell>
          <cell r="B490">
            <v>0</v>
          </cell>
          <cell r="C490">
            <v>0</v>
          </cell>
          <cell r="D490">
            <v>0</v>
          </cell>
          <cell r="E490">
            <v>0</v>
          </cell>
          <cell r="F490">
            <v>0</v>
          </cell>
          <cell r="G490">
            <v>0</v>
          </cell>
        </row>
        <row r="491">
          <cell r="A491" t="str">
            <v>CPU-067</v>
          </cell>
          <cell r="B491">
            <v>0</v>
          </cell>
          <cell r="C491" t="str">
            <v>TE REDUÇÃO, PVC, SERIE NORMAL, ESGOTO PREDIAL, DN 100 X 50 MM, JUNTA ELÁSTICA, FORNECIDO E INSTALADO</v>
          </cell>
          <cell r="D491" t="str">
            <v xml:space="preserve">UN </v>
          </cell>
          <cell r="E491">
            <v>0</v>
          </cell>
          <cell r="F491">
            <v>0</v>
          </cell>
          <cell r="G491">
            <v>83.43</v>
          </cell>
        </row>
        <row r="492">
          <cell r="A492">
            <v>20078</v>
          </cell>
          <cell r="B492">
            <v>20083</v>
          </cell>
          <cell r="C492" t="str">
            <v>PASTA LUBRIFICANTE PARA USO EM TUBOS DE PVC COM ANEL DE BORRACHA (POTE DE 400* G)</v>
          </cell>
          <cell r="D492" t="str">
            <v>UN</v>
          </cell>
          <cell r="E492">
            <v>9.1999999999999998E-2</v>
          </cell>
          <cell r="F492">
            <v>16.63</v>
          </cell>
          <cell r="G492">
            <v>1.53</v>
          </cell>
        </row>
        <row r="493">
          <cell r="A493">
            <v>88248</v>
          </cell>
          <cell r="B493" t="str">
            <v>88248U</v>
          </cell>
          <cell r="C493" t="str">
            <v>AUXILIAR DE ENCANADOR OU BOMBEIRO HIDRÁULICO COM ENCARGOS COMPLEMENTARES</v>
          </cell>
          <cell r="D493" t="str">
            <v>H</v>
          </cell>
          <cell r="E493">
            <v>0.33</v>
          </cell>
          <cell r="F493">
            <v>13.58</v>
          </cell>
          <cell r="G493">
            <v>4.4800000000000004</v>
          </cell>
        </row>
        <row r="494">
          <cell r="A494">
            <v>88267</v>
          </cell>
          <cell r="B494" t="str">
            <v>88267U</v>
          </cell>
          <cell r="C494" t="str">
            <v>ENCANADOR OU BOMBEIRO HIDRÁULICO COM ENCARGOS COMPLEMENTARES</v>
          </cell>
          <cell r="D494" t="str">
            <v>H</v>
          </cell>
          <cell r="E494">
            <v>0.33</v>
          </cell>
          <cell r="F494">
            <v>16.77</v>
          </cell>
          <cell r="G494">
            <v>5.53</v>
          </cell>
        </row>
        <row r="495">
          <cell r="A495">
            <v>296</v>
          </cell>
          <cell r="B495" t="str">
            <v>88267U</v>
          </cell>
          <cell r="C495" t="str">
            <v>ANEL BORRACHA PARA TUBO ESGOTO PREDIAL DN 50 MM (NBR 5688)</v>
          </cell>
          <cell r="D495" t="str">
            <v>UN</v>
          </cell>
          <cell r="E495">
            <v>1</v>
          </cell>
          <cell r="F495">
            <v>1.1100000000000001</v>
          </cell>
          <cell r="G495">
            <v>1.1100000000000001</v>
          </cell>
        </row>
        <row r="496">
          <cell r="A496">
            <v>301</v>
          </cell>
          <cell r="B496" t="str">
            <v>88267U</v>
          </cell>
          <cell r="C496" t="str">
            <v>ANEL BORRACHA PARA TUBO ESGOTO PREDIAL, DN 100 MM (NBR 5688)</v>
          </cell>
          <cell r="D496" t="str">
            <v>UN</v>
          </cell>
          <cell r="E496">
            <v>1</v>
          </cell>
          <cell r="F496">
            <v>1.97</v>
          </cell>
          <cell r="G496">
            <v>1.97</v>
          </cell>
        </row>
        <row r="497">
          <cell r="A497" t="str">
            <v>COTAÇÃO</v>
          </cell>
          <cell r="B497">
            <v>0</v>
          </cell>
          <cell r="C497" t="str">
            <v>TE REDUÇÃO SANITARIO PVC P/ ESG PREDIAL DN 100 X 50MM COM JUNTA ELÁSTICA</v>
          </cell>
          <cell r="D497" t="str">
            <v xml:space="preserve">UN </v>
          </cell>
          <cell r="E497">
            <v>1</v>
          </cell>
          <cell r="F497">
            <v>68.81</v>
          </cell>
          <cell r="G497">
            <v>68.81</v>
          </cell>
        </row>
        <row r="498">
          <cell r="A498">
            <v>0</v>
          </cell>
          <cell r="B498">
            <v>0</v>
          </cell>
          <cell r="C498">
            <v>0</v>
          </cell>
          <cell r="D498">
            <v>0</v>
          </cell>
          <cell r="E498">
            <v>0</v>
          </cell>
          <cell r="F498">
            <v>0</v>
          </cell>
          <cell r="G498">
            <v>0</v>
          </cell>
        </row>
        <row r="499">
          <cell r="A499" t="str">
            <v>CPU-068</v>
          </cell>
          <cell r="B499">
            <v>0</v>
          </cell>
          <cell r="C499" t="str">
            <v>TUBO, PEX, DN 25MM - FORNECIMENTO E INSTALAÇÃO</v>
          </cell>
          <cell r="D499" t="str">
            <v>M</v>
          </cell>
          <cell r="E499">
            <v>0</v>
          </cell>
          <cell r="F499">
            <v>0</v>
          </cell>
          <cell r="G499">
            <v>21.75</v>
          </cell>
        </row>
        <row r="500">
          <cell r="A500">
            <v>88248</v>
          </cell>
          <cell r="B500" t="str">
            <v>88248U</v>
          </cell>
          <cell r="C500" t="str">
            <v>AUXILIAR DE ENCANADOR OU BOMBEIRO HIDRÁULICO COM ENCARGOS COMPLEMENTARES</v>
          </cell>
          <cell r="D500" t="str">
            <v>H</v>
          </cell>
          <cell r="E500">
            <v>0.31900000000000001</v>
          </cell>
          <cell r="F500">
            <v>13.58</v>
          </cell>
          <cell r="G500">
            <v>4.33</v>
          </cell>
        </row>
        <row r="501">
          <cell r="A501">
            <v>88267</v>
          </cell>
          <cell r="B501" t="str">
            <v>88267U</v>
          </cell>
          <cell r="C501" t="str">
            <v>ENCANADOR OU BOMBEIRO HIDRÁULICO COM ENCARGOS COMPLEMENTARES</v>
          </cell>
          <cell r="D501" t="str">
            <v>H</v>
          </cell>
          <cell r="E501">
            <v>0.31900000000000001</v>
          </cell>
          <cell r="F501">
            <v>16.77</v>
          </cell>
          <cell r="G501">
            <v>5.35</v>
          </cell>
        </row>
        <row r="502">
          <cell r="A502" t="str">
            <v>COT-025a</v>
          </cell>
          <cell r="B502">
            <v>0</v>
          </cell>
          <cell r="C502" t="str">
            <v>TUBO PEX 25 TIGRE</v>
          </cell>
          <cell r="D502" t="str">
            <v xml:space="preserve">UN </v>
          </cell>
          <cell r="E502">
            <v>1.0609999999999999</v>
          </cell>
          <cell r="F502">
            <v>11.38</v>
          </cell>
          <cell r="G502">
            <v>12.07</v>
          </cell>
        </row>
        <row r="503">
          <cell r="A503">
            <v>0</v>
          </cell>
          <cell r="B503">
            <v>0</v>
          </cell>
          <cell r="C503">
            <v>0</v>
          </cell>
          <cell r="D503">
            <v>0</v>
          </cell>
          <cell r="E503">
            <v>0</v>
          </cell>
          <cell r="F503">
            <v>0</v>
          </cell>
          <cell r="G503">
            <v>0</v>
          </cell>
        </row>
        <row r="504">
          <cell r="A504" t="str">
            <v>CPU-069</v>
          </cell>
          <cell r="B504">
            <v>0</v>
          </cell>
          <cell r="C504" t="str">
            <v>JOELHO 90 GRAUS, PEX, DN 25MM - FORNECIMENTO E INSTALAÇÃO</v>
          </cell>
          <cell r="D504" t="str">
            <v xml:space="preserve">UN </v>
          </cell>
          <cell r="E504">
            <v>0</v>
          </cell>
          <cell r="F504">
            <v>0</v>
          </cell>
          <cell r="G504">
            <v>27.27</v>
          </cell>
        </row>
        <row r="505">
          <cell r="A505">
            <v>88248</v>
          </cell>
          <cell r="B505" t="str">
            <v>88248U</v>
          </cell>
          <cell r="C505" t="str">
            <v>AUXILIAR DE ENCANADOR OU BOMBEIRO HIDRÁULICO COM ENCARGOS COMPLEMENTARES</v>
          </cell>
          <cell r="D505" t="str">
            <v>H</v>
          </cell>
          <cell r="E505">
            <v>0.09</v>
          </cell>
          <cell r="F505">
            <v>13.58</v>
          </cell>
          <cell r="G505">
            <v>1.22</v>
          </cell>
        </row>
        <row r="506">
          <cell r="A506">
            <v>88267</v>
          </cell>
          <cell r="B506" t="str">
            <v>88267U</v>
          </cell>
          <cell r="C506" t="str">
            <v>ENCANADOR OU BOMBEIRO HIDRÁULICO COM ENCARGOS COMPLEMENTARES</v>
          </cell>
          <cell r="D506" t="str">
            <v>H</v>
          </cell>
          <cell r="E506">
            <v>0.09</v>
          </cell>
          <cell r="F506">
            <v>16.77</v>
          </cell>
          <cell r="G506">
            <v>1.51</v>
          </cell>
        </row>
        <row r="507">
          <cell r="A507" t="str">
            <v>COT-025b</v>
          </cell>
          <cell r="B507">
            <v>0</v>
          </cell>
          <cell r="C507" t="str">
            <v>JOELHO PEX 90X25 TIGRE</v>
          </cell>
          <cell r="D507" t="str">
            <v xml:space="preserve">UN </v>
          </cell>
          <cell r="E507">
            <v>1</v>
          </cell>
          <cell r="F507">
            <v>24.54</v>
          </cell>
          <cell r="G507">
            <v>24.54</v>
          </cell>
        </row>
        <row r="508">
          <cell r="A508">
            <v>0</v>
          </cell>
          <cell r="B508">
            <v>0</v>
          </cell>
          <cell r="C508">
            <v>0</v>
          </cell>
          <cell r="D508">
            <v>0</v>
          </cell>
          <cell r="E508">
            <v>0</v>
          </cell>
          <cell r="F508">
            <v>0</v>
          </cell>
          <cell r="G508">
            <v>0</v>
          </cell>
        </row>
        <row r="509">
          <cell r="A509" t="str">
            <v>CPU-070</v>
          </cell>
          <cell r="B509">
            <v>0</v>
          </cell>
          <cell r="C509" t="str">
            <v>JOELHO 90 GRAUS, TERMINAL ROSCA FÊMEA PEX, DN 25MM - FORNECIMENTO E INSTALAÇÃO</v>
          </cell>
          <cell r="D509" t="str">
            <v xml:space="preserve">UN </v>
          </cell>
          <cell r="E509">
            <v>0</v>
          </cell>
          <cell r="F509">
            <v>0</v>
          </cell>
          <cell r="G509">
            <v>30.03</v>
          </cell>
        </row>
        <row r="510">
          <cell r="A510">
            <v>88248</v>
          </cell>
          <cell r="B510" t="str">
            <v>88248U</v>
          </cell>
          <cell r="C510" t="str">
            <v>AUXILIAR DE ENCANADOR OU BOMBEIRO HIDRÁULICO COM ENCARGOS COMPLEMENTARES</v>
          </cell>
          <cell r="D510" t="str">
            <v>H</v>
          </cell>
          <cell r="E510">
            <v>0.09</v>
          </cell>
          <cell r="F510">
            <v>13.58</v>
          </cell>
          <cell r="G510">
            <v>1.22</v>
          </cell>
        </row>
        <row r="511">
          <cell r="A511">
            <v>88267</v>
          </cell>
          <cell r="B511" t="str">
            <v>88267U</v>
          </cell>
          <cell r="C511" t="str">
            <v>ENCANADOR OU BOMBEIRO HIDRÁULICO COM ENCARGOS COMPLEMENTARES</v>
          </cell>
          <cell r="D511" t="str">
            <v>H</v>
          </cell>
          <cell r="E511">
            <v>0.09</v>
          </cell>
          <cell r="F511">
            <v>16.77</v>
          </cell>
          <cell r="G511">
            <v>1.51</v>
          </cell>
        </row>
        <row r="512">
          <cell r="A512" t="str">
            <v>COT-025c</v>
          </cell>
          <cell r="B512">
            <v>0</v>
          </cell>
          <cell r="C512" t="str">
            <v>JOELHO ROSCA FEMEA PEX 25X1/2 TIGRE</v>
          </cell>
          <cell r="D512" t="str">
            <v xml:space="preserve">UN </v>
          </cell>
          <cell r="E512">
            <v>1</v>
          </cell>
          <cell r="F512">
            <v>27.3</v>
          </cell>
          <cell r="G512">
            <v>27.3</v>
          </cell>
        </row>
        <row r="513">
          <cell r="A513">
            <v>0</v>
          </cell>
          <cell r="B513">
            <v>0</v>
          </cell>
          <cell r="C513">
            <v>0</v>
          </cell>
          <cell r="D513">
            <v>0</v>
          </cell>
          <cell r="E513">
            <v>0</v>
          </cell>
          <cell r="F513">
            <v>0</v>
          </cell>
          <cell r="G513">
            <v>0</v>
          </cell>
        </row>
        <row r="514">
          <cell r="A514" t="str">
            <v>CPU-071</v>
          </cell>
          <cell r="B514">
            <v>0</v>
          </cell>
          <cell r="C514" t="str">
            <v>LUVA DE REDUÇÃO PEX Ø 3/4" x 1/2" FORNECIMENTO E INSTALAÇÃO</v>
          </cell>
          <cell r="D514" t="str">
            <v xml:space="preserve">UN </v>
          </cell>
          <cell r="E514">
            <v>0</v>
          </cell>
          <cell r="F514">
            <v>0</v>
          </cell>
          <cell r="G514">
            <v>17.43</v>
          </cell>
        </row>
        <row r="515">
          <cell r="A515">
            <v>88248</v>
          </cell>
          <cell r="B515" t="str">
            <v>88248U</v>
          </cell>
          <cell r="C515" t="str">
            <v>AUXILIAR DE ENCANADOR OU BOMBEIRO HIDRÁULICO COM ENCARGOS COMPLEMENTARES</v>
          </cell>
          <cell r="D515" t="str">
            <v>H</v>
          </cell>
          <cell r="E515">
            <v>8.5999999999999993E-2</v>
          </cell>
          <cell r="F515">
            <v>13.58</v>
          </cell>
          <cell r="G515">
            <v>1.17</v>
          </cell>
        </row>
        <row r="516">
          <cell r="A516">
            <v>88267</v>
          </cell>
          <cell r="B516" t="str">
            <v>88267U</v>
          </cell>
          <cell r="C516" t="str">
            <v>ENCANADOR OU BOMBEIRO HIDRÁULICO COM ENCARGOS COMPLEMENTARES</v>
          </cell>
          <cell r="D516" t="str">
            <v>H</v>
          </cell>
          <cell r="E516">
            <v>8.5999999999999993E-2</v>
          </cell>
          <cell r="F516">
            <v>16.77</v>
          </cell>
          <cell r="G516">
            <v>1.44</v>
          </cell>
        </row>
        <row r="517">
          <cell r="A517" t="str">
            <v>COT-025d</v>
          </cell>
          <cell r="B517">
            <v>0</v>
          </cell>
          <cell r="C517" t="str">
            <v>LUVA DE REDUCAO PEX 20X16 TIGRE</v>
          </cell>
          <cell r="D517" t="str">
            <v xml:space="preserve">UN </v>
          </cell>
          <cell r="E517">
            <v>1</v>
          </cell>
          <cell r="F517">
            <v>14.82</v>
          </cell>
          <cell r="G517">
            <v>14.82</v>
          </cell>
        </row>
        <row r="518">
          <cell r="A518">
            <v>0</v>
          </cell>
          <cell r="B518">
            <v>0</v>
          </cell>
          <cell r="C518">
            <v>0</v>
          </cell>
          <cell r="D518">
            <v>0</v>
          </cell>
          <cell r="E518">
            <v>0</v>
          </cell>
          <cell r="F518">
            <v>0</v>
          </cell>
          <cell r="G518">
            <v>0</v>
          </cell>
        </row>
        <row r="519">
          <cell r="A519" t="str">
            <v>CPU-072</v>
          </cell>
          <cell r="B519">
            <v>0</v>
          </cell>
          <cell r="C519" t="str">
            <v>BUCHA DE REDUÇÃO, PVC, SOLDÁVEL, DN 75MM X 50MM, INSTALADO EM RAMAL OU SUB-RAMAL DE ÁGUA FORNECIMENTO E INSTALAÇÃO</v>
          </cell>
          <cell r="D519" t="str">
            <v xml:space="preserve">UN </v>
          </cell>
          <cell r="E519">
            <v>0</v>
          </cell>
          <cell r="F519">
            <v>0</v>
          </cell>
          <cell r="G519">
            <v>16.579999999999998</v>
          </cell>
        </row>
        <row r="520">
          <cell r="A520">
            <v>122</v>
          </cell>
          <cell r="B520">
            <v>122</v>
          </cell>
          <cell r="C520" t="str">
            <v>ADESIVO PLASTICO PARA PVC, FRASCO COM 850 GR</v>
          </cell>
          <cell r="D520" t="str">
            <v>UN</v>
          </cell>
          <cell r="E520">
            <v>9.9000000000000008E-3</v>
          </cell>
          <cell r="F520">
            <v>45.43</v>
          </cell>
          <cell r="G520">
            <v>0.45</v>
          </cell>
        </row>
        <row r="521">
          <cell r="A521">
            <v>20083</v>
          </cell>
          <cell r="B521">
            <v>20083</v>
          </cell>
          <cell r="C521" t="str">
            <v>SOLUCAO LIMPADORA PARA PVC, FRASCO COM 1000 CM3</v>
          </cell>
          <cell r="D521" t="str">
            <v>UN</v>
          </cell>
          <cell r="E521">
            <v>1.0999999999999999E-2</v>
          </cell>
          <cell r="F521">
            <v>39.46</v>
          </cell>
          <cell r="G521">
            <v>0.43</v>
          </cell>
        </row>
        <row r="522">
          <cell r="A522">
            <v>88248</v>
          </cell>
          <cell r="B522" t="str">
            <v>88248U</v>
          </cell>
          <cell r="C522" t="str">
            <v>AUXILIAR DE ENCANADOR OU BOMBEIRO HIDRÁULICO COM ENCARGOS COMPLEMENTARES</v>
          </cell>
          <cell r="D522" t="str">
            <v>H</v>
          </cell>
          <cell r="E522">
            <v>0.11899999999999999</v>
          </cell>
          <cell r="F522">
            <v>13.58</v>
          </cell>
          <cell r="G522">
            <v>1.62</v>
          </cell>
        </row>
        <row r="523">
          <cell r="A523">
            <v>3767</v>
          </cell>
          <cell r="B523">
            <v>3767</v>
          </cell>
          <cell r="C523" t="str">
            <v>LIXA EM FOLHA PARA PAREDE OU MADEIRA, NUMERO 120 (COR VERMELHA)</v>
          </cell>
          <cell r="D523" t="str">
            <v>UN</v>
          </cell>
          <cell r="E523">
            <v>0.06</v>
          </cell>
          <cell r="F523">
            <v>0.51</v>
          </cell>
          <cell r="G523">
            <v>0.03</v>
          </cell>
        </row>
        <row r="524">
          <cell r="A524">
            <v>88267</v>
          </cell>
          <cell r="B524" t="str">
            <v>88267U</v>
          </cell>
          <cell r="C524" t="str">
            <v>ENCANADOR OU BOMBEIRO HIDRÁULICO COM ENCARGOS COMPLEMENTARES</v>
          </cell>
          <cell r="D524" t="str">
            <v>H</v>
          </cell>
          <cell r="E524">
            <v>0.11899999999999999</v>
          </cell>
          <cell r="F524">
            <v>16.77</v>
          </cell>
          <cell r="G524">
            <v>2</v>
          </cell>
        </row>
        <row r="525">
          <cell r="A525">
            <v>821</v>
          </cell>
          <cell r="B525">
            <v>0</v>
          </cell>
          <cell r="C525" t="str">
            <v>BUCHA DE REDUCAO DE PVC, SOLDAVEL, LONGA, COM 75 X 50 MM, PARA AGUA FRIA PREDIAL</v>
          </cell>
          <cell r="D525" t="str">
            <v>UN</v>
          </cell>
          <cell r="E525">
            <v>1</v>
          </cell>
          <cell r="F525">
            <v>12.05</v>
          </cell>
          <cell r="G525">
            <v>12.05</v>
          </cell>
        </row>
        <row r="526">
          <cell r="A526">
            <v>0</v>
          </cell>
          <cell r="B526">
            <v>0</v>
          </cell>
          <cell r="C526">
            <v>0</v>
          </cell>
          <cell r="D526">
            <v>0</v>
          </cell>
          <cell r="E526">
            <v>0</v>
          </cell>
          <cell r="F526">
            <v>0</v>
          </cell>
          <cell r="G526">
            <v>0</v>
          </cell>
        </row>
        <row r="527">
          <cell r="A527" t="str">
            <v>CPU-073</v>
          </cell>
          <cell r="B527">
            <v>0</v>
          </cell>
          <cell r="C527" t="str">
            <v>Manifold 3 saidas 25mm PEX FORNECIMENTO E INSTALAÇÃO</v>
          </cell>
          <cell r="D527" t="str">
            <v xml:space="preserve">UN </v>
          </cell>
          <cell r="E527">
            <v>0</v>
          </cell>
          <cell r="F527">
            <v>0</v>
          </cell>
          <cell r="G527">
            <v>190.18</v>
          </cell>
        </row>
        <row r="528">
          <cell r="A528">
            <v>88248</v>
          </cell>
          <cell r="B528" t="str">
            <v>88248U</v>
          </cell>
          <cell r="C528" t="str">
            <v>AUXILIAR DE ENCANADOR OU BOMBEIRO HIDRÁULICO COM ENCARGOS COMPLEMENTARES</v>
          </cell>
          <cell r="D528" t="str">
            <v>H</v>
          </cell>
          <cell r="E528">
            <v>0.5</v>
          </cell>
          <cell r="F528">
            <v>13.58</v>
          </cell>
          <cell r="G528">
            <v>6.79</v>
          </cell>
        </row>
        <row r="529">
          <cell r="A529">
            <v>88267</v>
          </cell>
          <cell r="B529" t="str">
            <v>88267U</v>
          </cell>
          <cell r="C529" t="str">
            <v>ENCANADOR OU BOMBEIRO HIDRÁULICO COM ENCARGOS COMPLEMENTARES</v>
          </cell>
          <cell r="D529" t="str">
            <v>H</v>
          </cell>
          <cell r="E529">
            <v>0.5</v>
          </cell>
          <cell r="F529">
            <v>16.77</v>
          </cell>
          <cell r="G529">
            <v>8.39</v>
          </cell>
        </row>
        <row r="530">
          <cell r="A530" t="str">
            <v>COT-026</v>
          </cell>
          <cell r="B530">
            <v>0</v>
          </cell>
          <cell r="C530" t="str">
            <v>Distribuidor Manifold PEX - 3 Saídas - Tigre BITOLA: 32 X 25</v>
          </cell>
          <cell r="D530" t="str">
            <v xml:space="preserve">UN </v>
          </cell>
          <cell r="E530">
            <v>1</v>
          </cell>
          <cell r="F530">
            <v>175</v>
          </cell>
          <cell r="G530">
            <v>175</v>
          </cell>
        </row>
        <row r="531">
          <cell r="A531">
            <v>0</v>
          </cell>
          <cell r="B531">
            <v>0</v>
          </cell>
          <cell r="C531">
            <v>0</v>
          </cell>
          <cell r="D531">
            <v>0</v>
          </cell>
          <cell r="E531">
            <v>0</v>
          </cell>
          <cell r="F531">
            <v>0</v>
          </cell>
          <cell r="G531">
            <v>0</v>
          </cell>
        </row>
        <row r="532">
          <cell r="A532" t="str">
            <v>CPU-074</v>
          </cell>
          <cell r="B532">
            <v>0</v>
          </cell>
          <cell r="C532" t="str">
            <v>CONEXÃO FIXA FÊMEA PEX Ø 25mm x 3/4" FORNECIMENTO E INSTALAÇÃO</v>
          </cell>
          <cell r="D532" t="str">
            <v xml:space="preserve">UN </v>
          </cell>
          <cell r="E532">
            <v>0</v>
          </cell>
          <cell r="F532">
            <v>0</v>
          </cell>
          <cell r="G532">
            <v>28.33</v>
          </cell>
        </row>
        <row r="533">
          <cell r="A533">
            <v>88248</v>
          </cell>
          <cell r="B533" t="str">
            <v>88248U</v>
          </cell>
          <cell r="C533" t="str">
            <v>AUXILIAR DE ENCANADOR OU BOMBEIRO HIDRÁULICO COM ENCARGOS COMPLEMENTARES</v>
          </cell>
          <cell r="D533" t="str">
            <v>H</v>
          </cell>
          <cell r="E533">
            <v>8.5999999999999993E-2</v>
          </cell>
          <cell r="F533">
            <v>13.58</v>
          </cell>
          <cell r="G533">
            <v>1.17</v>
          </cell>
        </row>
        <row r="534">
          <cell r="A534">
            <v>88267</v>
          </cell>
          <cell r="B534" t="str">
            <v>88267U</v>
          </cell>
          <cell r="C534" t="str">
            <v>ENCANADOR OU BOMBEIRO HIDRÁULICO COM ENCARGOS COMPLEMENTARES</v>
          </cell>
          <cell r="D534" t="str">
            <v>H</v>
          </cell>
          <cell r="E534">
            <v>8.5999999999999993E-2</v>
          </cell>
          <cell r="F534">
            <v>16.77</v>
          </cell>
          <cell r="G534">
            <v>1.44</v>
          </cell>
        </row>
        <row r="535">
          <cell r="A535" t="str">
            <v>COT-025e</v>
          </cell>
          <cell r="B535">
            <v>0</v>
          </cell>
          <cell r="C535" t="str">
            <v>CONEXAO FIXA FEMEA PEX 25X3/4 TIGRE</v>
          </cell>
          <cell r="D535" t="str">
            <v xml:space="preserve">UN </v>
          </cell>
          <cell r="E535">
            <v>1</v>
          </cell>
          <cell r="F535">
            <v>25.72</v>
          </cell>
          <cell r="G535">
            <v>25.72</v>
          </cell>
        </row>
        <row r="536">
          <cell r="A536">
            <v>0</v>
          </cell>
          <cell r="B536">
            <v>0</v>
          </cell>
          <cell r="C536">
            <v>0</v>
          </cell>
          <cell r="D536">
            <v>0</v>
          </cell>
          <cell r="E536">
            <v>0</v>
          </cell>
          <cell r="F536">
            <v>0</v>
          </cell>
          <cell r="G536">
            <v>0</v>
          </cell>
        </row>
        <row r="537">
          <cell r="A537" t="str">
            <v>CPU-075</v>
          </cell>
          <cell r="B537">
            <v>0</v>
          </cell>
          <cell r="C537" t="str">
            <v>CONEXÃO FIXA MACHO PEX Ø 25mm x 3/4" FORNECIMENTO E INSTALAÇÃO</v>
          </cell>
          <cell r="D537" t="str">
            <v xml:space="preserve">UN </v>
          </cell>
          <cell r="E537">
            <v>0</v>
          </cell>
          <cell r="F537">
            <v>0</v>
          </cell>
          <cell r="G537">
            <v>16.690000000000001</v>
          </cell>
        </row>
        <row r="538">
          <cell r="A538">
            <v>88248</v>
          </cell>
          <cell r="B538" t="str">
            <v>88248U</v>
          </cell>
          <cell r="C538" t="str">
            <v>AUXILIAR DE ENCANADOR OU BOMBEIRO HIDRÁULICO COM ENCARGOS COMPLEMENTARES</v>
          </cell>
          <cell r="D538" t="str">
            <v>H</v>
          </cell>
          <cell r="E538">
            <v>8.5999999999999993E-2</v>
          </cell>
          <cell r="F538">
            <v>13.58</v>
          </cell>
          <cell r="G538">
            <v>1.17</v>
          </cell>
        </row>
        <row r="539">
          <cell r="A539">
            <v>88267</v>
          </cell>
          <cell r="B539" t="str">
            <v>88267U</v>
          </cell>
          <cell r="C539" t="str">
            <v>ENCANADOR OU BOMBEIRO HIDRÁULICO COM ENCARGOS COMPLEMENTARES</v>
          </cell>
          <cell r="D539" t="str">
            <v>H</v>
          </cell>
          <cell r="E539">
            <v>8.5999999999999993E-2</v>
          </cell>
          <cell r="F539">
            <v>16.77</v>
          </cell>
          <cell r="G539">
            <v>1.44</v>
          </cell>
        </row>
        <row r="540">
          <cell r="A540" t="str">
            <v>COT-025f</v>
          </cell>
          <cell r="B540">
            <v>0</v>
          </cell>
          <cell r="C540" t="str">
            <v>CONEXAO FIXA MACHO PEX 25X3/4 TIGRE</v>
          </cell>
          <cell r="D540" t="str">
            <v xml:space="preserve">UN </v>
          </cell>
          <cell r="E540">
            <v>1</v>
          </cell>
          <cell r="F540">
            <v>14.08</v>
          </cell>
          <cell r="G540">
            <v>14.08</v>
          </cell>
        </row>
        <row r="541">
          <cell r="A541">
            <v>0</v>
          </cell>
          <cell r="B541">
            <v>0</v>
          </cell>
          <cell r="C541">
            <v>0</v>
          </cell>
          <cell r="D541">
            <v>0</v>
          </cell>
          <cell r="E541">
            <v>0</v>
          </cell>
          <cell r="F541">
            <v>0</v>
          </cell>
          <cell r="G541">
            <v>0</v>
          </cell>
        </row>
        <row r="542">
          <cell r="A542" t="str">
            <v>CPU-076</v>
          </cell>
          <cell r="B542">
            <v>0</v>
          </cell>
          <cell r="C542" t="str">
            <v>RALO HEMISFÉRICO COM GRELHA FOFO 3"</v>
          </cell>
          <cell r="D542" t="str">
            <v xml:space="preserve">UN </v>
          </cell>
          <cell r="E542">
            <v>0</v>
          </cell>
          <cell r="F542">
            <v>0</v>
          </cell>
          <cell r="G542">
            <v>22.630000000000003</v>
          </cell>
        </row>
        <row r="543">
          <cell r="A543">
            <v>122</v>
          </cell>
          <cell r="B543">
            <v>122</v>
          </cell>
          <cell r="C543" t="str">
            <v>ADESIVO PLASTICO PARA PVC, FRASCO COM 850 GR</v>
          </cell>
          <cell r="D543" t="str">
            <v>UN</v>
          </cell>
          <cell r="E543">
            <v>4.8999999999999998E-3</v>
          </cell>
          <cell r="F543">
            <v>45.43</v>
          </cell>
          <cell r="G543">
            <v>0.22</v>
          </cell>
        </row>
        <row r="544">
          <cell r="A544">
            <v>20083</v>
          </cell>
          <cell r="B544">
            <v>20083</v>
          </cell>
          <cell r="C544" t="str">
            <v>SOLUCAO LIMPADORA PARA PVC, FRASCO COM 1000 CM3</v>
          </cell>
          <cell r="D544" t="str">
            <v>UN</v>
          </cell>
          <cell r="E544">
            <v>7.4999999999999997E-3</v>
          </cell>
          <cell r="F544">
            <v>39.46</v>
          </cell>
          <cell r="G544">
            <v>0.3</v>
          </cell>
        </row>
        <row r="545">
          <cell r="A545">
            <v>88248</v>
          </cell>
          <cell r="B545" t="str">
            <v>88248U</v>
          </cell>
          <cell r="C545" t="str">
            <v>AUXILIAR DE ENCANADOR OU BOMBEIRO HIDRÁULICO COM ENCARGOS COMPLEMENTARES</v>
          </cell>
          <cell r="D545" t="str">
            <v>H</v>
          </cell>
          <cell r="E545">
            <v>0.09</v>
          </cell>
          <cell r="F545">
            <v>13.58</v>
          </cell>
          <cell r="G545">
            <v>1.22</v>
          </cell>
        </row>
        <row r="546">
          <cell r="A546">
            <v>3767</v>
          </cell>
          <cell r="B546">
            <v>3767</v>
          </cell>
          <cell r="C546" t="str">
            <v>LIXA EM FOLHA PARA PAREDE OU MADEIRA, NUMERO 120 (COR VERMELHA)</v>
          </cell>
          <cell r="D546" t="str">
            <v>UN</v>
          </cell>
          <cell r="E546">
            <v>1.7000000000000001E-2</v>
          </cell>
          <cell r="F546">
            <v>0.51</v>
          </cell>
          <cell r="G546">
            <v>0.01</v>
          </cell>
        </row>
        <row r="547">
          <cell r="A547">
            <v>88267</v>
          </cell>
          <cell r="B547" t="str">
            <v>88267U</v>
          </cell>
          <cell r="C547" t="str">
            <v>ENCANADOR OU BOMBEIRO HIDRÁULICO COM ENCARGOS COMPLEMENTARES</v>
          </cell>
          <cell r="D547" t="str">
            <v>H</v>
          </cell>
          <cell r="E547">
            <v>0.09</v>
          </cell>
          <cell r="F547">
            <v>16.77</v>
          </cell>
          <cell r="G547">
            <v>1.51</v>
          </cell>
        </row>
        <row r="548">
          <cell r="A548" t="str">
            <v>14.002.000020.MAT</v>
          </cell>
          <cell r="B548">
            <v>0</v>
          </cell>
          <cell r="C548" t="str">
            <v>Grelha de ferro fundido hemisférica para águas pluviais Ø 3"</v>
          </cell>
          <cell r="D548" t="str">
            <v xml:space="preserve">UN </v>
          </cell>
          <cell r="E548">
            <v>1</v>
          </cell>
          <cell r="F548">
            <v>14.3</v>
          </cell>
          <cell r="G548">
            <v>14.3</v>
          </cell>
        </row>
        <row r="549">
          <cell r="A549">
            <v>11739</v>
          </cell>
          <cell r="B549">
            <v>0</v>
          </cell>
          <cell r="C549" t="str">
            <v>RALO SECO PVC CONICO, 100 X 40 MM, COM GRELHA REDONDA BRANCA</v>
          </cell>
          <cell r="D549" t="str">
            <v>UN</v>
          </cell>
          <cell r="E549">
            <v>1</v>
          </cell>
          <cell r="F549">
            <v>5.07</v>
          </cell>
          <cell r="G549">
            <v>5.07</v>
          </cell>
        </row>
        <row r="550">
          <cell r="A550">
            <v>0</v>
          </cell>
          <cell r="B550">
            <v>0</v>
          </cell>
          <cell r="C550">
            <v>0</v>
          </cell>
          <cell r="D550">
            <v>0</v>
          </cell>
          <cell r="E550">
            <v>0</v>
          </cell>
          <cell r="F550">
            <v>0</v>
          </cell>
          <cell r="G550">
            <v>0</v>
          </cell>
        </row>
        <row r="551">
          <cell r="A551" t="str">
            <v>CPU-077</v>
          </cell>
          <cell r="B551">
            <v>0</v>
          </cell>
          <cell r="C551" t="str">
            <v>TUBO, PEX, DN 20MM - FORNECIMENTO E INSTALAÇÃO</v>
          </cell>
          <cell r="D551" t="str">
            <v>M</v>
          </cell>
          <cell r="E551">
            <v>0</v>
          </cell>
          <cell r="F551">
            <v>0</v>
          </cell>
          <cell r="G551">
            <v>17.509999999999998</v>
          </cell>
        </row>
        <row r="552">
          <cell r="A552">
            <v>88248</v>
          </cell>
          <cell r="B552" t="str">
            <v>88248U</v>
          </cell>
          <cell r="C552" t="str">
            <v>AUXILIAR DE ENCANADOR OU BOMBEIRO HIDRÁULICO COM ENCARGOS COMPLEMENTARES</v>
          </cell>
          <cell r="D552" t="str">
            <v>H</v>
          </cell>
          <cell r="E552">
            <v>0.31900000000000001</v>
          </cell>
          <cell r="F552">
            <v>13.58</v>
          </cell>
          <cell r="G552">
            <v>4.33</v>
          </cell>
        </row>
        <row r="553">
          <cell r="A553">
            <v>88267</v>
          </cell>
          <cell r="B553" t="str">
            <v>88267U</v>
          </cell>
          <cell r="C553" t="str">
            <v>ENCANADOR OU BOMBEIRO HIDRÁULICO COM ENCARGOS COMPLEMENTARES</v>
          </cell>
          <cell r="D553" t="str">
            <v>H</v>
          </cell>
          <cell r="E553">
            <v>0.31900000000000001</v>
          </cell>
          <cell r="F553">
            <v>16.77</v>
          </cell>
          <cell r="G553">
            <v>5.35</v>
          </cell>
        </row>
        <row r="554">
          <cell r="A554" t="str">
            <v>COT-025g</v>
          </cell>
          <cell r="B554">
            <v>0</v>
          </cell>
          <cell r="C554" t="str">
            <v>TUBO PEX 20 TIGRE</v>
          </cell>
          <cell r="D554" t="str">
            <v xml:space="preserve">UN </v>
          </cell>
          <cell r="E554">
            <v>1.0609999999999999</v>
          </cell>
          <cell r="F554">
            <v>7.38</v>
          </cell>
          <cell r="G554">
            <v>7.83</v>
          </cell>
        </row>
        <row r="555">
          <cell r="A555">
            <v>0</v>
          </cell>
          <cell r="B555">
            <v>0</v>
          </cell>
          <cell r="C555">
            <v>0</v>
          </cell>
          <cell r="D555">
            <v>0</v>
          </cell>
          <cell r="E555">
            <v>0</v>
          </cell>
          <cell r="F555">
            <v>0</v>
          </cell>
          <cell r="G555">
            <v>0</v>
          </cell>
        </row>
        <row r="556">
          <cell r="A556" t="str">
            <v>CPU-078</v>
          </cell>
          <cell r="B556">
            <v>0</v>
          </cell>
          <cell r="C556" t="str">
            <v>JOELHO 90 GRAUS, TERMINAL ROSCA FÊMEA PEX, DN 250MM - FORNECIMENTO E INSTALAÇÃO</v>
          </cell>
          <cell r="D556" t="str">
            <v xml:space="preserve">UN </v>
          </cell>
          <cell r="E556">
            <v>0</v>
          </cell>
          <cell r="F556">
            <v>0</v>
          </cell>
          <cell r="G556">
            <v>30.09</v>
          </cell>
        </row>
        <row r="557">
          <cell r="A557">
            <v>88248</v>
          </cell>
          <cell r="B557" t="str">
            <v>88248U</v>
          </cell>
          <cell r="C557" t="str">
            <v>AUXILIAR DE ENCANADOR OU BOMBEIRO HIDRÁULICO COM ENCARGOS COMPLEMENTARES</v>
          </cell>
          <cell r="D557" t="str">
            <v>H</v>
          </cell>
          <cell r="E557">
            <v>0.09</v>
          </cell>
          <cell r="F557">
            <v>13.58</v>
          </cell>
          <cell r="G557">
            <v>1.22</v>
          </cell>
        </row>
        <row r="558">
          <cell r="A558">
            <v>88267</v>
          </cell>
          <cell r="B558" t="str">
            <v>88267U</v>
          </cell>
          <cell r="C558" t="str">
            <v>ENCANADOR OU BOMBEIRO HIDRÁULICO COM ENCARGOS COMPLEMENTARES</v>
          </cell>
          <cell r="D558" t="str">
            <v>H</v>
          </cell>
          <cell r="E558">
            <v>0.09</v>
          </cell>
          <cell r="F558">
            <v>16.77</v>
          </cell>
          <cell r="G558">
            <v>1.51</v>
          </cell>
        </row>
        <row r="559">
          <cell r="A559" t="str">
            <v>COT-025h</v>
          </cell>
          <cell r="B559">
            <v>0</v>
          </cell>
          <cell r="C559" t="str">
            <v>JOELHO ROSCA FEMEA PEX 20X1/2 TIGRE</v>
          </cell>
          <cell r="D559" t="str">
            <v xml:space="preserve">UN </v>
          </cell>
          <cell r="E559">
            <v>1</v>
          </cell>
          <cell r="F559">
            <v>27.36</v>
          </cell>
          <cell r="G559">
            <v>27.36</v>
          </cell>
        </row>
        <row r="560">
          <cell r="A560">
            <v>0</v>
          </cell>
          <cell r="B560">
            <v>0</v>
          </cell>
          <cell r="C560">
            <v>0</v>
          </cell>
          <cell r="D560">
            <v>0</v>
          </cell>
          <cell r="E560">
            <v>0</v>
          </cell>
          <cell r="F560">
            <v>0</v>
          </cell>
          <cell r="G560">
            <v>0</v>
          </cell>
        </row>
        <row r="561">
          <cell r="A561" t="str">
            <v>CPU-079</v>
          </cell>
          <cell r="B561">
            <v>0</v>
          </cell>
          <cell r="C561" t="str">
            <v>JOELHO 90 GRAUS, PEX, DN 20MM - FORNECIMENTO E INSTALAÇÃO</v>
          </cell>
          <cell r="D561" t="str">
            <v xml:space="preserve">UN </v>
          </cell>
          <cell r="E561">
            <v>0</v>
          </cell>
          <cell r="F561">
            <v>0</v>
          </cell>
          <cell r="G561">
            <v>19.330000000000002</v>
          </cell>
        </row>
        <row r="562">
          <cell r="A562">
            <v>88248</v>
          </cell>
          <cell r="B562" t="str">
            <v>88248U</v>
          </cell>
          <cell r="C562" t="str">
            <v>AUXILIAR DE ENCANADOR OU BOMBEIRO HIDRÁULICO COM ENCARGOS COMPLEMENTARES</v>
          </cell>
          <cell r="D562" t="str">
            <v>H</v>
          </cell>
          <cell r="E562">
            <v>0.09</v>
          </cell>
          <cell r="F562">
            <v>13.58</v>
          </cell>
          <cell r="G562">
            <v>1.22</v>
          </cell>
        </row>
        <row r="563">
          <cell r="A563">
            <v>88267</v>
          </cell>
          <cell r="B563" t="str">
            <v>88267U</v>
          </cell>
          <cell r="C563" t="str">
            <v>ENCANADOR OU BOMBEIRO HIDRÁULICO COM ENCARGOS COMPLEMENTARES</v>
          </cell>
          <cell r="D563" t="str">
            <v>H</v>
          </cell>
          <cell r="E563">
            <v>0.09</v>
          </cell>
          <cell r="F563">
            <v>16.77</v>
          </cell>
          <cell r="G563">
            <v>1.51</v>
          </cell>
        </row>
        <row r="564">
          <cell r="A564" t="str">
            <v>COT-025i</v>
          </cell>
          <cell r="B564">
            <v>0</v>
          </cell>
          <cell r="C564" t="str">
            <v>JOELHO PEX 90X20 TIGRE</v>
          </cell>
          <cell r="D564" t="str">
            <v xml:space="preserve">UN </v>
          </cell>
          <cell r="E564">
            <v>1</v>
          </cell>
          <cell r="F564">
            <v>16.600000000000001</v>
          </cell>
          <cell r="G564">
            <v>16.600000000000001</v>
          </cell>
        </row>
        <row r="565">
          <cell r="A565">
            <v>0</v>
          </cell>
          <cell r="B565">
            <v>0</v>
          </cell>
          <cell r="C565">
            <v>0</v>
          </cell>
          <cell r="D565">
            <v>0</v>
          </cell>
          <cell r="E565">
            <v>0</v>
          </cell>
          <cell r="F565">
            <v>0</v>
          </cell>
          <cell r="G565">
            <v>0</v>
          </cell>
        </row>
        <row r="566">
          <cell r="A566" t="str">
            <v>CPU-080</v>
          </cell>
          <cell r="B566">
            <v>0</v>
          </cell>
          <cell r="C566" t="str">
            <v>JOELHO 45 GRAUS, PVC, SERIE NORMAL, ESGOTO PREDIAL, DN 20 MM, JUNTA SOLDÁVEL, FORNECIDO E INSTALADO EM RAMAL DE DESCARGA OU RAMAL DE ESGOTO SANITÁRIO</v>
          </cell>
          <cell r="D566" t="str">
            <v xml:space="preserve">UN </v>
          </cell>
          <cell r="E566">
            <v>0</v>
          </cell>
          <cell r="F566">
            <v>0</v>
          </cell>
          <cell r="G566">
            <v>4.1000000000000005</v>
          </cell>
        </row>
        <row r="567">
          <cell r="A567">
            <v>122</v>
          </cell>
          <cell r="B567">
            <v>122</v>
          </cell>
          <cell r="C567" t="str">
            <v>ADESIVO PLASTICO PARA PVC, FRASCO COM 850 GR</v>
          </cell>
          <cell r="D567" t="str">
            <v>UN</v>
          </cell>
          <cell r="E567">
            <v>6.0000000000000001E-3</v>
          </cell>
          <cell r="F567">
            <v>45.43</v>
          </cell>
          <cell r="G567">
            <v>0.27</v>
          </cell>
        </row>
        <row r="568">
          <cell r="A568">
            <v>20083</v>
          </cell>
          <cell r="B568">
            <v>20083</v>
          </cell>
          <cell r="C568" t="str">
            <v>SOLUCAO LIMPADORA PARA PVC, FRASCO COM 1000 CM3</v>
          </cell>
          <cell r="D568" t="str">
            <v>UN</v>
          </cell>
          <cell r="E568">
            <v>6.0000000000000001E-3</v>
          </cell>
          <cell r="F568">
            <v>39.46</v>
          </cell>
          <cell r="G568">
            <v>0.24</v>
          </cell>
        </row>
        <row r="569">
          <cell r="A569">
            <v>88248</v>
          </cell>
          <cell r="B569" t="str">
            <v>88248U</v>
          </cell>
          <cell r="C569" t="str">
            <v>AUXILIAR DE ENCANADOR OU BOMBEIRO HIDRÁULICO COM ENCARGOS COMPLEMENTARES</v>
          </cell>
          <cell r="D569" t="str">
            <v>H</v>
          </cell>
          <cell r="E569">
            <v>0.1</v>
          </cell>
          <cell r="F569">
            <v>13.58</v>
          </cell>
          <cell r="G569">
            <v>1.36</v>
          </cell>
        </row>
        <row r="570">
          <cell r="A570">
            <v>3767</v>
          </cell>
          <cell r="B570">
            <v>3767</v>
          </cell>
          <cell r="C570" t="str">
            <v>LIXA EM FOLHA PARA PAREDE OU MADEIRA, NUMERO 120 (COR VERMELHA)</v>
          </cell>
          <cell r="D570" t="str">
            <v>UN</v>
          </cell>
          <cell r="E570">
            <v>4.2999999999999997E-2</v>
          </cell>
          <cell r="F570">
            <v>0.51</v>
          </cell>
          <cell r="G570">
            <v>0.02</v>
          </cell>
        </row>
        <row r="571">
          <cell r="A571">
            <v>88267</v>
          </cell>
          <cell r="B571" t="str">
            <v>88267U</v>
          </cell>
          <cell r="C571" t="str">
            <v>ENCANADOR OU BOMBEIRO HIDRÁULICO COM ENCARGOS COMPLEMENTARES</v>
          </cell>
          <cell r="D571" t="str">
            <v>H</v>
          </cell>
          <cell r="E571">
            <v>0.1</v>
          </cell>
          <cell r="F571">
            <v>16.77</v>
          </cell>
          <cell r="G571">
            <v>1.68</v>
          </cell>
        </row>
        <row r="572">
          <cell r="A572">
            <v>3499</v>
          </cell>
          <cell r="B572">
            <v>3518</v>
          </cell>
          <cell r="C572" t="str">
            <v>JOELHO PVC SOLD 45G P/ AGUA FRIA PRED 20 MM</v>
          </cell>
          <cell r="D572" t="str">
            <v>UN</v>
          </cell>
          <cell r="E572">
            <v>1</v>
          </cell>
          <cell r="F572">
            <v>0.53</v>
          </cell>
          <cell r="G572">
            <v>0.53</v>
          </cell>
        </row>
        <row r="573">
          <cell r="A573">
            <v>0</v>
          </cell>
          <cell r="B573">
            <v>0</v>
          </cell>
          <cell r="C573">
            <v>0</v>
          </cell>
          <cell r="D573">
            <v>0</v>
          </cell>
          <cell r="E573">
            <v>0</v>
          </cell>
          <cell r="F573">
            <v>0</v>
          </cell>
          <cell r="G573">
            <v>0</v>
          </cell>
        </row>
        <row r="574">
          <cell r="A574" t="str">
            <v>CPU-081</v>
          </cell>
          <cell r="B574">
            <v>0</v>
          </cell>
          <cell r="C574" t="str">
            <v>TE, PVC, SOLDÁVEL, DN 50MM, INSTALADO EM PRUMADA DE ÁGUA • FORNECIMENTO E INSTALAÇÃO</v>
          </cell>
          <cell r="D574" t="str">
            <v xml:space="preserve">UN </v>
          </cell>
          <cell r="E574">
            <v>0</v>
          </cell>
          <cell r="F574">
            <v>0</v>
          </cell>
          <cell r="G574">
            <v>13.23</v>
          </cell>
        </row>
        <row r="575">
          <cell r="A575">
            <v>122</v>
          </cell>
          <cell r="B575">
            <v>122</v>
          </cell>
          <cell r="C575" t="str">
            <v>ADESIVO PLASTICO PARA PVC, FRASCO COM 850 GR</v>
          </cell>
          <cell r="D575" t="str">
            <v>UN</v>
          </cell>
          <cell r="E575">
            <v>2.5999999999999999E-2</v>
          </cell>
          <cell r="F575">
            <v>45.43</v>
          </cell>
          <cell r="G575">
            <v>1.18</v>
          </cell>
        </row>
        <row r="576">
          <cell r="A576">
            <v>20083</v>
          </cell>
          <cell r="B576">
            <v>20083</v>
          </cell>
          <cell r="C576" t="str">
            <v>SOLUCAO LIMPADORA PARA PVC, FRASCO COM 1000 CM3</v>
          </cell>
          <cell r="D576" t="str">
            <v>UN</v>
          </cell>
          <cell r="E576">
            <v>3.3000000000000002E-2</v>
          </cell>
          <cell r="F576">
            <v>39.46</v>
          </cell>
          <cell r="G576">
            <v>1.3</v>
          </cell>
        </row>
        <row r="577">
          <cell r="A577">
            <v>88248</v>
          </cell>
          <cell r="B577" t="str">
            <v>88248U</v>
          </cell>
          <cell r="C577" t="str">
            <v>AUXILIAR DE ENCANADOR OU BOMBEIRO HIDRÁULICO COM ENCARGOS COMPLEMENTARES</v>
          </cell>
          <cell r="D577" t="str">
            <v>H</v>
          </cell>
          <cell r="E577">
            <v>0.14399999999999999</v>
          </cell>
          <cell r="F577">
            <v>13.58</v>
          </cell>
          <cell r="G577">
            <v>1.96</v>
          </cell>
        </row>
        <row r="578">
          <cell r="A578">
            <v>3767</v>
          </cell>
          <cell r="B578">
            <v>3767</v>
          </cell>
          <cell r="C578" t="str">
            <v>LIXA EM FOLHA PARA PAREDE OU MADEIRA, NUMERO 120 (COR VERMELHA)</v>
          </cell>
          <cell r="D578" t="str">
            <v>UN</v>
          </cell>
          <cell r="E578">
            <v>3.5999999999999997E-2</v>
          </cell>
          <cell r="F578">
            <v>0.51</v>
          </cell>
          <cell r="G578">
            <v>0.02</v>
          </cell>
        </row>
        <row r="579">
          <cell r="A579">
            <v>88267</v>
          </cell>
          <cell r="B579" t="str">
            <v>88267U</v>
          </cell>
          <cell r="C579" t="str">
            <v>ENCANADOR OU BOMBEIRO HIDRÁULICO COM ENCARGOS COMPLEMENTARES</v>
          </cell>
          <cell r="D579" t="str">
            <v>H</v>
          </cell>
          <cell r="E579">
            <v>0.14399999999999999</v>
          </cell>
          <cell r="F579">
            <v>16.77</v>
          </cell>
          <cell r="G579">
            <v>2.41</v>
          </cell>
        </row>
        <row r="580">
          <cell r="A580">
            <v>7142</v>
          </cell>
          <cell r="B580">
            <v>0</v>
          </cell>
          <cell r="C580" t="str">
            <v>TE SOLDAVEL, PVC, 90 GRAUS,50 MM, PARA AGUA FRIA PREDIAL (NBR 5648)</v>
          </cell>
          <cell r="D580" t="str">
            <v>UN</v>
          </cell>
          <cell r="E580">
            <v>1</v>
          </cell>
          <cell r="F580">
            <v>6.36</v>
          </cell>
          <cell r="G580">
            <v>6.36</v>
          </cell>
        </row>
        <row r="581">
          <cell r="A581">
            <v>0</v>
          </cell>
          <cell r="B581">
            <v>0</v>
          </cell>
          <cell r="C581">
            <v>0</v>
          </cell>
          <cell r="D581">
            <v>0</v>
          </cell>
          <cell r="E581">
            <v>0</v>
          </cell>
          <cell r="F581">
            <v>0</v>
          </cell>
          <cell r="G581">
            <v>0</v>
          </cell>
        </row>
        <row r="582">
          <cell r="A582" t="str">
            <v>CPU-082</v>
          </cell>
          <cell r="B582">
            <v>0</v>
          </cell>
          <cell r="C582" t="str">
            <v>BUCHA DE REDUÇÃO, PVC, SOLDÁVEL, DN 50MM X 32MM, INSTALADO EM RAMAL OU SUB-RAMAL DE ÁGUA FORNECIMENTO E INSTALAÇÃO</v>
          </cell>
          <cell r="D582" t="str">
            <v xml:space="preserve">UN </v>
          </cell>
          <cell r="E582">
            <v>0</v>
          </cell>
          <cell r="F582">
            <v>0</v>
          </cell>
          <cell r="G582">
            <v>8.4600000000000009</v>
          </cell>
        </row>
        <row r="583">
          <cell r="A583">
            <v>122</v>
          </cell>
          <cell r="B583">
            <v>122</v>
          </cell>
          <cell r="C583" t="str">
            <v>ADESIVO PLASTICO PARA PVC, FRASCO COM 850 GR</v>
          </cell>
          <cell r="D583" t="str">
            <v>UN</v>
          </cell>
          <cell r="E583">
            <v>8.9999999999999993E-3</v>
          </cell>
          <cell r="F583">
            <v>45.43</v>
          </cell>
          <cell r="G583">
            <v>0.41</v>
          </cell>
        </row>
        <row r="584">
          <cell r="A584">
            <v>20083</v>
          </cell>
          <cell r="B584">
            <v>20083</v>
          </cell>
          <cell r="C584" t="str">
            <v>SOLUCAO LIMPADORA PARA PVC, FRASCO COM 1000 CM3</v>
          </cell>
          <cell r="D584" t="str">
            <v>UN</v>
          </cell>
          <cell r="E584">
            <v>1.0999999999999999E-2</v>
          </cell>
          <cell r="F584">
            <v>39.46</v>
          </cell>
          <cell r="G584">
            <v>0.43</v>
          </cell>
        </row>
        <row r="585">
          <cell r="A585">
            <v>88248</v>
          </cell>
          <cell r="B585" t="str">
            <v>88248U</v>
          </cell>
          <cell r="C585" t="str">
            <v>AUXILIAR DE ENCANADOR OU BOMBEIRO HIDRÁULICO COM ENCARGOS COMPLEMENTARES</v>
          </cell>
          <cell r="D585" t="str">
            <v>H</v>
          </cell>
          <cell r="E585">
            <v>0.11899999999999999</v>
          </cell>
          <cell r="F585">
            <v>13.58</v>
          </cell>
          <cell r="G585">
            <v>1.62</v>
          </cell>
        </row>
        <row r="586">
          <cell r="A586">
            <v>3767</v>
          </cell>
          <cell r="B586">
            <v>3767</v>
          </cell>
          <cell r="C586" t="str">
            <v>LIXA EM FOLHA PARA PAREDE OU MADEIRA, NUMERO 120 (COR VERMELHA)</v>
          </cell>
          <cell r="D586" t="str">
            <v>UN</v>
          </cell>
          <cell r="E586">
            <v>0.06</v>
          </cell>
          <cell r="F586">
            <v>0.51</v>
          </cell>
          <cell r="G586">
            <v>0.03</v>
          </cell>
        </row>
        <row r="587">
          <cell r="A587">
            <v>88267</v>
          </cell>
          <cell r="B587" t="str">
            <v>88267U</v>
          </cell>
          <cell r="C587" t="str">
            <v>ENCANADOR OU BOMBEIRO HIDRÁULICO COM ENCARGOS COMPLEMENTARES</v>
          </cell>
          <cell r="D587" t="str">
            <v>H</v>
          </cell>
          <cell r="E587">
            <v>0.11899999999999999</v>
          </cell>
          <cell r="F587">
            <v>16.77</v>
          </cell>
          <cell r="G587">
            <v>2</v>
          </cell>
        </row>
        <row r="588">
          <cell r="A588">
            <v>820</v>
          </cell>
          <cell r="B588">
            <v>0</v>
          </cell>
          <cell r="C588" t="str">
            <v>BUCHA DE REDUCAO DE PVC, SOLDAVEL, LONGA, COM 50 X 32 MM, PARA AGUA FRIAPREDIAL</v>
          </cell>
          <cell r="D588" t="str">
            <v>UN</v>
          </cell>
          <cell r="E588">
            <v>1</v>
          </cell>
          <cell r="F588">
            <v>3.97</v>
          </cell>
          <cell r="G588">
            <v>3.97</v>
          </cell>
        </row>
        <row r="589">
          <cell r="A589">
            <v>0</v>
          </cell>
          <cell r="B589">
            <v>0</v>
          </cell>
          <cell r="C589">
            <v>0</v>
          </cell>
          <cell r="D589">
            <v>0</v>
          </cell>
          <cell r="E589">
            <v>0</v>
          </cell>
          <cell r="F589">
            <v>0</v>
          </cell>
          <cell r="G589">
            <v>0</v>
          </cell>
        </row>
        <row r="590">
          <cell r="A590" t="str">
            <v>CPU-083</v>
          </cell>
          <cell r="B590">
            <v>0</v>
          </cell>
          <cell r="C590" t="str">
            <v>CONEXÃO FIXA FÊMEA PEX Ø 20mm x 3/4" FORNECIMENTO E INSTALAÇÃO</v>
          </cell>
          <cell r="D590" t="str">
            <v xml:space="preserve">UN </v>
          </cell>
          <cell r="E590">
            <v>0</v>
          </cell>
          <cell r="F590">
            <v>0</v>
          </cell>
          <cell r="G590">
            <v>28.87</v>
          </cell>
        </row>
        <row r="591">
          <cell r="A591">
            <v>88248</v>
          </cell>
          <cell r="B591" t="str">
            <v>88248U</v>
          </cell>
          <cell r="C591" t="str">
            <v>AUXILIAR DE ENCANADOR OU BOMBEIRO HIDRÁULICO COM ENCARGOS COMPLEMENTARES</v>
          </cell>
          <cell r="D591" t="str">
            <v>H</v>
          </cell>
          <cell r="E591">
            <v>8.5999999999999993E-2</v>
          </cell>
          <cell r="F591">
            <v>13.58</v>
          </cell>
          <cell r="G591">
            <v>1.17</v>
          </cell>
        </row>
        <row r="592">
          <cell r="A592">
            <v>88267</v>
          </cell>
          <cell r="B592" t="str">
            <v>88267U</v>
          </cell>
          <cell r="C592" t="str">
            <v>ENCANADOR OU BOMBEIRO HIDRÁULICO COM ENCARGOS COMPLEMENTARES</v>
          </cell>
          <cell r="D592" t="str">
            <v>H</v>
          </cell>
          <cell r="E592">
            <v>8.5999999999999993E-2</v>
          </cell>
          <cell r="F592">
            <v>16.77</v>
          </cell>
          <cell r="G592">
            <v>1.44</v>
          </cell>
        </row>
        <row r="593">
          <cell r="A593" t="str">
            <v>COT-025j</v>
          </cell>
          <cell r="B593">
            <v>0</v>
          </cell>
          <cell r="C593" t="str">
            <v>CONEXAO FIXA FEMEA PEX 20X1/2 TIGRE</v>
          </cell>
          <cell r="D593" t="str">
            <v xml:space="preserve">UN </v>
          </cell>
          <cell r="E593">
            <v>1</v>
          </cell>
          <cell r="F593">
            <v>26.26</v>
          </cell>
          <cell r="G593">
            <v>26.26</v>
          </cell>
        </row>
        <row r="594">
          <cell r="A594">
            <v>0</v>
          </cell>
          <cell r="B594">
            <v>0</v>
          </cell>
          <cell r="C594">
            <v>0</v>
          </cell>
          <cell r="D594">
            <v>0</v>
          </cell>
          <cell r="E594">
            <v>0</v>
          </cell>
          <cell r="F594">
            <v>0</v>
          </cell>
          <cell r="G594">
            <v>0</v>
          </cell>
        </row>
        <row r="595">
          <cell r="A595" t="str">
            <v>CPU-084</v>
          </cell>
          <cell r="B595">
            <v>0</v>
          </cell>
          <cell r="C595" t="str">
            <v>CONEXÃO FIXA MACHO PEX Ø 20mm x 1/2" FORNECIMENTO E INSTALAÇÃO</v>
          </cell>
          <cell r="D595" t="str">
            <v xml:space="preserve">UN </v>
          </cell>
          <cell r="E595">
            <v>0</v>
          </cell>
          <cell r="F595">
            <v>0</v>
          </cell>
          <cell r="G595">
            <v>12.149999999999999</v>
          </cell>
        </row>
        <row r="596">
          <cell r="A596">
            <v>88248</v>
          </cell>
          <cell r="B596" t="str">
            <v>88248U</v>
          </cell>
          <cell r="C596" t="str">
            <v>AUXILIAR DE ENCANADOR OU BOMBEIRO HIDRÁULICO COM ENCARGOS COMPLEMENTARES</v>
          </cell>
          <cell r="D596" t="str">
            <v>H</v>
          </cell>
          <cell r="E596">
            <v>8.5999999999999993E-2</v>
          </cell>
          <cell r="F596">
            <v>13.58</v>
          </cell>
          <cell r="G596">
            <v>1.17</v>
          </cell>
        </row>
        <row r="597">
          <cell r="A597">
            <v>88267</v>
          </cell>
          <cell r="B597" t="str">
            <v>88267U</v>
          </cell>
          <cell r="C597" t="str">
            <v>ENCANADOR OU BOMBEIRO HIDRÁULICO COM ENCARGOS COMPLEMENTARES</v>
          </cell>
          <cell r="D597" t="str">
            <v>H</v>
          </cell>
          <cell r="E597">
            <v>8.5999999999999993E-2</v>
          </cell>
          <cell r="F597">
            <v>16.77</v>
          </cell>
          <cell r="G597">
            <v>1.44</v>
          </cell>
        </row>
        <row r="598">
          <cell r="A598" t="str">
            <v>COT-025k</v>
          </cell>
          <cell r="B598">
            <v>0</v>
          </cell>
          <cell r="C598" t="str">
            <v>CONEXAO FIXA MACHO PEX 20X1/2 TIGRE</v>
          </cell>
          <cell r="D598" t="str">
            <v xml:space="preserve">UN </v>
          </cell>
          <cell r="E598">
            <v>1</v>
          </cell>
          <cell r="F598">
            <v>9.5399999999999991</v>
          </cell>
          <cell r="G598">
            <v>9.5399999999999991</v>
          </cell>
        </row>
        <row r="599">
          <cell r="A599">
            <v>0</v>
          </cell>
          <cell r="B599">
            <v>0</v>
          </cell>
          <cell r="C599">
            <v>0</v>
          </cell>
          <cell r="D599">
            <v>0</v>
          </cell>
          <cell r="E599">
            <v>0</v>
          </cell>
          <cell r="F599">
            <v>0</v>
          </cell>
          <cell r="G599">
            <v>0</v>
          </cell>
        </row>
        <row r="600">
          <cell r="A600" t="str">
            <v>CPU-085</v>
          </cell>
          <cell r="B600">
            <v>0</v>
          </cell>
          <cell r="C600" t="str">
            <v>BACIA CONVENCIONAL BRANCA PARA P.M.R. SEM ABERTURA FRONTAL 535MMx360MMx440MM (CxLxA) DE SAÍDA VERTICAL E SIFÃO OCULTO, VOGUE PLUS CONFORTO CÓD. P.510.17 DA DECA OU EQUIVALENTE TÉCNICO, COM ANEL DE VEDAÇÃO, CÓD. AV.90.01 DA DECA OU EQUIVALENTE TÉCNICO, CONJUNTO DE FIXAÇÃO LATERAL CÓD. SP.121.01 DA DECA OU EQUIVALENTE TÉCNICO, TUBO DE LIGAÇÃO CÓD. 1968.C DA DECA OU EQUIVALENTE TÉCNICO, INCLUSO ASSENTO BRANCO EM  RESINA TERMOFIXA DE ALTA DURABILIDADE CÓD. AP.516.17 DA DECA OU EQUIVALENTE TÉCNICO  - FORNECIMENTO E INSTALAÇÃO</v>
          </cell>
          <cell r="D600" t="str">
            <v xml:space="preserve">UN </v>
          </cell>
          <cell r="E600">
            <v>0</v>
          </cell>
          <cell r="F600">
            <v>0</v>
          </cell>
          <cell r="G600">
            <v>863.37</v>
          </cell>
        </row>
        <row r="601">
          <cell r="A601">
            <v>88267</v>
          </cell>
          <cell r="B601">
            <v>0</v>
          </cell>
          <cell r="C601" t="str">
            <v>ENCANADOR OU BOMBEIRO HIDRÁULICO COM ENCARGOS COMPLEMENTARES</v>
          </cell>
          <cell r="D601" t="str">
            <v>H</v>
          </cell>
          <cell r="E601">
            <v>3.3</v>
          </cell>
          <cell r="F601">
            <v>16.77</v>
          </cell>
          <cell r="G601">
            <v>55.34</v>
          </cell>
        </row>
        <row r="602">
          <cell r="A602">
            <v>88316</v>
          </cell>
          <cell r="B602">
            <v>0</v>
          </cell>
          <cell r="C602" t="str">
            <v>SERVENTE COM ENCARGOS COMPLEMENTARES</v>
          </cell>
          <cell r="D602" t="str">
            <v>H</v>
          </cell>
          <cell r="E602">
            <v>3.3</v>
          </cell>
          <cell r="F602">
            <v>11.91</v>
          </cell>
          <cell r="G602">
            <v>39.299999999999997</v>
          </cell>
        </row>
        <row r="603">
          <cell r="A603">
            <v>1380</v>
          </cell>
          <cell r="B603">
            <v>0</v>
          </cell>
          <cell r="C603" t="str">
            <v>CIMENTO BRANCO</v>
          </cell>
          <cell r="D603" t="str">
            <v>KG</v>
          </cell>
          <cell r="E603">
            <v>0.25</v>
          </cell>
          <cell r="F603">
            <v>3.16</v>
          </cell>
          <cell r="G603">
            <v>0.79</v>
          </cell>
        </row>
        <row r="604">
          <cell r="A604" t="str">
            <v>COT-006c</v>
          </cell>
          <cell r="B604">
            <v>0</v>
          </cell>
          <cell r="C604" t="str">
            <v>ANEL DE VEDAÇÃO PARA BACIA, CÓD. AV.90.01 DA DECA OU EQUIVALENTE TÉCNICO</v>
          </cell>
          <cell r="D604" t="str">
            <v xml:space="preserve">UN </v>
          </cell>
          <cell r="E604">
            <v>1</v>
          </cell>
          <cell r="F604">
            <v>17.489999999999998</v>
          </cell>
          <cell r="G604">
            <v>17.489999999999998</v>
          </cell>
        </row>
        <row r="605">
          <cell r="A605" t="str">
            <v>COT-006j</v>
          </cell>
          <cell r="B605">
            <v>0</v>
          </cell>
          <cell r="C605" t="str">
            <v>ASSENTO BRANCO EM  RESINA TERMOFIXA DE ALTA DURABILIDADE, 450MMx360MMx50MM(CxLxA), COM FIXAÇÃO E/OU FERRAGENS EM AÇO INOX, SLOW CLOSE E EASY CLEAN CÓD. AP.516.17 DA DECA OU EQUIVALENTE TÉCNICO</v>
          </cell>
          <cell r="D605" t="str">
            <v xml:space="preserve">UN </v>
          </cell>
          <cell r="E605">
            <v>1</v>
          </cell>
          <cell r="F605">
            <v>246.37</v>
          </cell>
          <cell r="G605">
            <v>246.37</v>
          </cell>
        </row>
        <row r="606">
          <cell r="A606" t="str">
            <v>COT-006k</v>
          </cell>
          <cell r="B606">
            <v>0</v>
          </cell>
          <cell r="C606" t="str">
            <v>BACIA CONVENCIONAL BRANCA PARA P.M.R. SEM ABERTURA FRONTAL 535MMx360MMx440MM (CxLxA) DE SAÍDA VERTICAL E SIFÃO OCULTO, VOGUE PLUS CONFORTO CÓD. P.510.17 DA DECA OU EQUIVALENTE TÉCNICO</v>
          </cell>
          <cell r="D606" t="str">
            <v xml:space="preserve">UN </v>
          </cell>
          <cell r="E606">
            <v>1</v>
          </cell>
          <cell r="F606">
            <v>421.18</v>
          </cell>
          <cell r="G606">
            <v>421.18</v>
          </cell>
        </row>
        <row r="607">
          <cell r="A607" t="str">
            <v>COT-006f</v>
          </cell>
          <cell r="B607">
            <v>0</v>
          </cell>
          <cell r="C607" t="str">
            <v>CONJUNTO DE FIXAÇÃO LATERAL DE BACIAS EM LIGAS DE COBRE (BRONZE E LATÃO), PLÁSTICOS DE ENGENHARIA E ELASTÔMEROS, CÓD. SP.121.01 DA DECA OU EQUIVALENTE TÉCNICO</v>
          </cell>
          <cell r="D607" t="str">
            <v xml:space="preserve">UN </v>
          </cell>
          <cell r="E607">
            <v>1</v>
          </cell>
          <cell r="F607">
            <v>21.67</v>
          </cell>
          <cell r="G607">
            <v>21.67</v>
          </cell>
        </row>
        <row r="608">
          <cell r="A608" t="str">
            <v>COT-006g</v>
          </cell>
          <cell r="B608">
            <v>0</v>
          </cell>
          <cell r="C608" t="str">
            <v>TUBO DE LIGAÇÃO PARA BACIA, 197MMx80MMx80MM (CxLxA), COMPOSTO DE LIGA DE COBRE (BRONZE E LATÃO), PLÁSTICOS DE ENGENHARIA E ELASTÔMEROS, CÓD. 1968.C DA DECA OU EQUIVALENTE TÉCNICO</v>
          </cell>
          <cell r="D608" t="str">
            <v xml:space="preserve">UN </v>
          </cell>
          <cell r="E608">
            <v>1</v>
          </cell>
          <cell r="F608">
            <v>61.23</v>
          </cell>
          <cell r="G608">
            <v>61.23</v>
          </cell>
        </row>
        <row r="609">
          <cell r="A609">
            <v>0</v>
          </cell>
          <cell r="B609">
            <v>0</v>
          </cell>
          <cell r="C609">
            <v>0</v>
          </cell>
          <cell r="D609">
            <v>0</v>
          </cell>
          <cell r="E609">
            <v>0</v>
          </cell>
          <cell r="F609">
            <v>0</v>
          </cell>
          <cell r="G609">
            <v>0</v>
          </cell>
        </row>
        <row r="610">
          <cell r="A610" t="str">
            <v>CPU-086</v>
          </cell>
          <cell r="B610">
            <v>0</v>
          </cell>
          <cell r="C610" t="str">
            <v>MICTÓRIO COM SIFÃO INTEGRADO PARA VÁLVULA EMBUTIDA ANTIVANDALISMO BRANCO 350MMx380MMx600MM (CxLxA) DE SAÍDA VERTICAL E SIFÃO OCULTO, CÓD. M.714.17 DA DECA OU EQUIVALENTE TÉCNICO - FORNECIMENTO E INSTALACAO</v>
          </cell>
          <cell r="D610" t="str">
            <v xml:space="preserve">UN </v>
          </cell>
          <cell r="E610">
            <v>0</v>
          </cell>
          <cell r="F610">
            <v>0</v>
          </cell>
          <cell r="G610">
            <v>578.16</v>
          </cell>
        </row>
        <row r="611">
          <cell r="A611">
            <v>88267</v>
          </cell>
          <cell r="B611">
            <v>0</v>
          </cell>
          <cell r="C611" t="str">
            <v>ENCANADOR OU BOMBEIRO HIDRÁULICO COM ENCARGOS COMPLEMENTARES</v>
          </cell>
          <cell r="D611" t="str">
            <v>H</v>
          </cell>
          <cell r="E611">
            <v>2.9</v>
          </cell>
          <cell r="F611">
            <v>16.77</v>
          </cell>
          <cell r="G611">
            <v>48.63</v>
          </cell>
        </row>
        <row r="612">
          <cell r="A612">
            <v>88248</v>
          </cell>
          <cell r="B612" t="str">
            <v>88248U</v>
          </cell>
          <cell r="C612" t="str">
            <v>AUXILIAR DE ENCANADOR OU BOMBEIRO HIDRÁULICO COM ENCARGOS COMPLEMENTARES</v>
          </cell>
          <cell r="D612" t="str">
            <v>H</v>
          </cell>
          <cell r="E612">
            <v>2.9</v>
          </cell>
          <cell r="F612">
            <v>13.58</v>
          </cell>
          <cell r="G612">
            <v>39.380000000000003</v>
          </cell>
        </row>
        <row r="613">
          <cell r="A613" t="str">
            <v>COT-027a</v>
          </cell>
          <cell r="B613">
            <v>0</v>
          </cell>
          <cell r="C613" t="str">
            <v>MICTÓRIO COM SIFÃO INTEGRADO PARA VÁLVULA EMBUTIDA ANTIVANDALISMO BRANCO 350MMx380MMx600MM (CxLxA) DE SAÍDA VERTICAL E SIFÃO OCULTO, CÓD. M.714.17 DA DECA OU EQUIVALENTE TÉCNICO</v>
          </cell>
          <cell r="D613" t="str">
            <v xml:space="preserve">UN </v>
          </cell>
          <cell r="E613">
            <v>1</v>
          </cell>
          <cell r="F613">
            <v>441.49</v>
          </cell>
          <cell r="G613">
            <v>441.49</v>
          </cell>
        </row>
        <row r="614">
          <cell r="A614">
            <v>3146</v>
          </cell>
          <cell r="B614">
            <v>3146</v>
          </cell>
          <cell r="C614" t="str">
            <v>FITA VEDA ROSCA EM ROLOS DE 18 MM X 10 M (L X C)</v>
          </cell>
          <cell r="D614" t="str">
            <v xml:space="preserve">UN </v>
          </cell>
          <cell r="E614">
            <v>0.08</v>
          </cell>
          <cell r="F614">
            <v>2.31</v>
          </cell>
          <cell r="G614">
            <v>0.18</v>
          </cell>
        </row>
        <row r="615">
          <cell r="A615" t="str">
            <v>COT-027b</v>
          </cell>
          <cell r="B615">
            <v>0</v>
          </cell>
          <cell r="C615" t="str">
            <v>CONJUNTO PARA INSTALAÇÃO DE MICTÓRIO EM LIGAS DE COBRE (BRONZE E LATÃO), PLÁSTICOS DE ENGENHARIA E BORRACHA NITRÍLICA, CÓD. FM.714.01 DA DECA OU EQUIVALENTE TÉCNICO</v>
          </cell>
          <cell r="D615" t="str">
            <v xml:space="preserve">UN </v>
          </cell>
          <cell r="E615">
            <v>1</v>
          </cell>
          <cell r="F615">
            <v>48.48</v>
          </cell>
          <cell r="G615">
            <v>48.48</v>
          </cell>
        </row>
        <row r="616">
          <cell r="A616">
            <v>0</v>
          </cell>
          <cell r="B616">
            <v>0</v>
          </cell>
          <cell r="C616">
            <v>0</v>
          </cell>
          <cell r="D616">
            <v>0</v>
          </cell>
          <cell r="E616">
            <v>0</v>
          </cell>
          <cell r="F616">
            <v>0</v>
          </cell>
          <cell r="G616">
            <v>0</v>
          </cell>
        </row>
        <row r="617">
          <cell r="A617" t="str">
            <v>CPU-087</v>
          </cell>
          <cell r="B617">
            <v>0</v>
          </cell>
          <cell r="C617" t="str">
            <v>BANCADA EM GRANITO POLIDO BRANCO DALLAS, 30X100CM, E=2CM, INCLUSO RODOPIA DE 10CM E TESTEIRA DE 12CM - FORNECIMENTO E INSTALAÇÃO</v>
          </cell>
          <cell r="D617" t="str">
            <v xml:space="preserve">UN </v>
          </cell>
          <cell r="E617">
            <v>0</v>
          </cell>
          <cell r="F617">
            <v>0</v>
          </cell>
          <cell r="G617">
            <v>444.36000000000007</v>
          </cell>
        </row>
        <row r="618">
          <cell r="A618">
            <v>1380</v>
          </cell>
          <cell r="B618">
            <v>0</v>
          </cell>
          <cell r="C618" t="str">
            <v>CIMENTO BRANCO</v>
          </cell>
          <cell r="D618" t="str">
            <v>KG</v>
          </cell>
          <cell r="E618">
            <v>0.28999999999999998</v>
          </cell>
          <cell r="F618">
            <v>3.16</v>
          </cell>
          <cell r="G618">
            <v>0.92</v>
          </cell>
        </row>
        <row r="619">
          <cell r="A619" t="str">
            <v>COT-005e</v>
          </cell>
          <cell r="B619">
            <v>0</v>
          </cell>
          <cell r="C619" t="str">
            <v>GRANITO BRANCO DALLAS POLIDO, ESP = 2CM, PARA BANCADAS</v>
          </cell>
          <cell r="D619" t="str">
            <v>M2</v>
          </cell>
          <cell r="E619">
            <v>0.58020000000000005</v>
          </cell>
          <cell r="F619">
            <v>380.5</v>
          </cell>
          <cell r="G619">
            <v>220.77</v>
          </cell>
        </row>
        <row r="620">
          <cell r="A620" t="str">
            <v>COT-005g</v>
          </cell>
          <cell r="B620">
            <v>0</v>
          </cell>
          <cell r="C620" t="str">
            <v>CORTE E COLAGEM DE CUBA</v>
          </cell>
          <cell r="D620" t="str">
            <v xml:space="preserve">UN </v>
          </cell>
          <cell r="E620">
            <v>1</v>
          </cell>
          <cell r="F620">
            <v>40</v>
          </cell>
          <cell r="G620">
            <v>40</v>
          </cell>
        </row>
        <row r="621">
          <cell r="A621" t="str">
            <v>COT-005h</v>
          </cell>
          <cell r="B621">
            <v>0</v>
          </cell>
          <cell r="C621" t="str">
            <v>ACABAMENTO EM 45º PARA GRANITO COM TESTEIRA</v>
          </cell>
          <cell r="D621" t="str">
            <v>M</v>
          </cell>
          <cell r="E621">
            <v>0.96</v>
          </cell>
          <cell r="F621">
            <v>90</v>
          </cell>
          <cell r="G621">
            <v>86.4</v>
          </cell>
        </row>
        <row r="622">
          <cell r="A622">
            <v>7568</v>
          </cell>
          <cell r="B622">
            <v>0</v>
          </cell>
          <cell r="C622" t="str">
            <v>BUCHA NYLON S-10 C/ PARAFUSO ACO ZINC ROSCA SOBERBA CAB CHATA 5,5 X 65MM</v>
          </cell>
          <cell r="D622" t="str">
            <v xml:space="preserve">UN </v>
          </cell>
          <cell r="E622">
            <v>6</v>
          </cell>
          <cell r="F622">
            <v>0.55000000000000004</v>
          </cell>
          <cell r="G622">
            <v>3.3</v>
          </cell>
        </row>
        <row r="623">
          <cell r="A623">
            <v>88274</v>
          </cell>
          <cell r="B623">
            <v>0</v>
          </cell>
          <cell r="C623" t="str">
            <v>MARMORISTA/GRANITEIRO COM ENCARGOS COMPLEMENTARES</v>
          </cell>
          <cell r="D623" t="str">
            <v>H</v>
          </cell>
          <cell r="E623">
            <v>2.1</v>
          </cell>
          <cell r="F623">
            <v>16.03</v>
          </cell>
          <cell r="G623">
            <v>33.659999999999997</v>
          </cell>
        </row>
        <row r="624">
          <cell r="A624">
            <v>4823</v>
          </cell>
          <cell r="B624">
            <v>0</v>
          </cell>
          <cell r="C624" t="str">
            <v>MASSA PLASTICA ADESIVA PARA MARMORE/GRANITO</v>
          </cell>
          <cell r="D624" t="str">
            <v>KG</v>
          </cell>
          <cell r="E624">
            <v>0.4</v>
          </cell>
          <cell r="F624">
            <v>23.15</v>
          </cell>
          <cell r="G624">
            <v>9.26</v>
          </cell>
        </row>
        <row r="625">
          <cell r="A625">
            <v>37590</v>
          </cell>
          <cell r="B625">
            <v>0</v>
          </cell>
          <cell r="C625" t="str">
            <v>SUPORTE MAO-FRANCESA EM ACO, ABAS IGUAIS 30 CM, CAPACIDADE MINIMA 60 KG, BRANCO</v>
          </cell>
          <cell r="D625" t="str">
            <v xml:space="preserve">UN </v>
          </cell>
          <cell r="E625">
            <v>2</v>
          </cell>
          <cell r="F625">
            <v>18.77</v>
          </cell>
          <cell r="G625">
            <v>37.54</v>
          </cell>
        </row>
        <row r="626">
          <cell r="A626">
            <v>88316</v>
          </cell>
          <cell r="B626">
            <v>0</v>
          </cell>
          <cell r="C626" t="str">
            <v>SERVENTE COM ENCARGOS COMPLEMENTARES</v>
          </cell>
          <cell r="D626" t="str">
            <v>H</v>
          </cell>
          <cell r="E626">
            <v>1.05</v>
          </cell>
          <cell r="F626">
            <v>11.91</v>
          </cell>
          <cell r="G626">
            <v>12.51</v>
          </cell>
        </row>
        <row r="627">
          <cell r="A627">
            <v>0</v>
          </cell>
          <cell r="B627">
            <v>0</v>
          </cell>
          <cell r="C627">
            <v>0</v>
          </cell>
          <cell r="D627">
            <v>0</v>
          </cell>
          <cell r="E627">
            <v>0</v>
          </cell>
          <cell r="F627">
            <v>0</v>
          </cell>
          <cell r="G627">
            <v>0</v>
          </cell>
        </row>
        <row r="628">
          <cell r="A628" t="str">
            <v>CPU-088</v>
          </cell>
          <cell r="B628">
            <v>0</v>
          </cell>
          <cell r="C628" t="str">
            <v>REATERRO MANUAL COM COMPACTACAO MECANICA, COM CONTROLE DE COMPACTAÇÃO (C/COMPACTADOR PLACA 400 KG)</v>
          </cell>
          <cell r="D628" t="str">
            <v>M3</v>
          </cell>
          <cell r="E628">
            <v>0</v>
          </cell>
          <cell r="F628">
            <v>0</v>
          </cell>
          <cell r="G628">
            <v>13.26</v>
          </cell>
        </row>
        <row r="629">
          <cell r="A629">
            <v>88316</v>
          </cell>
          <cell r="B629">
            <v>0</v>
          </cell>
          <cell r="C629" t="str">
            <v>SERVENTE COM ENCARGOS COMPLEMENTARES</v>
          </cell>
          <cell r="D629" t="str">
            <v>H</v>
          </cell>
          <cell r="E629">
            <v>1.0499999999999998</v>
          </cell>
          <cell r="F629">
            <v>11.91</v>
          </cell>
          <cell r="G629">
            <v>12.51</v>
          </cell>
        </row>
        <row r="630">
          <cell r="A630">
            <v>91277</v>
          </cell>
          <cell r="B630">
            <v>0</v>
          </cell>
          <cell r="C630" t="str">
            <v>PLACA VIBRATÓRIA REVERSÍVEL COM MOTOR 4 TEMPOS A GASOLINA, FORÇA CENTRÍFUGA DE 25 KN (2500 KGF), POTÊNCIA 5,5 CV - CHP DIURNO. AF_08/2015</v>
          </cell>
          <cell r="D630" t="str">
            <v>CHP</v>
          </cell>
          <cell r="E630">
            <v>0.125</v>
          </cell>
          <cell r="F630">
            <v>6.03</v>
          </cell>
          <cell r="G630">
            <v>0.75</v>
          </cell>
        </row>
        <row r="631">
          <cell r="A631" t="str">
            <v>Observação:</v>
          </cell>
          <cell r="B631">
            <v>0</v>
          </cell>
          <cell r="C631" t="str">
            <v>REF.: 74005/001 E 74023/001 SINAPI MAI/2016</v>
          </cell>
          <cell r="D631">
            <v>0</v>
          </cell>
          <cell r="E631">
            <v>0</v>
          </cell>
          <cell r="F631">
            <v>0</v>
          </cell>
          <cell r="G631">
            <v>0</v>
          </cell>
        </row>
        <row r="634">
          <cell r="A634" t="str">
            <v>CPU-089</v>
          </cell>
          <cell r="B634">
            <v>0</v>
          </cell>
          <cell r="C634" t="str">
            <v>EXECUÇÃO DE PASSEIO (CALÇADA) EM CONCRETO 25 MPA, TRAÇO 1:3:5 (CIMENTO/AREIA/BRITA), PREPARO MECÂNICO, ESPESSURA 7CM, COM JUNTA DE DILATAÇÃO EM MADEIRA, INCLUSO LANÇAMENTO E ADENSAMENTO</v>
          </cell>
          <cell r="D634" t="str">
            <v>M2</v>
          </cell>
          <cell r="E634">
            <v>0</v>
          </cell>
          <cell r="F634">
            <v>0</v>
          </cell>
          <cell r="G634">
            <v>40.730000000000011</v>
          </cell>
        </row>
        <row r="635">
          <cell r="A635" t="str">
            <v>88262</v>
          </cell>
          <cell r="B635">
            <v>0</v>
          </cell>
          <cell r="C635" t="str">
            <v>CARPINTEIRO DE FORMAS COM ENCARGOS COMPLEMENTARES</v>
          </cell>
          <cell r="D635" t="str">
            <v>H</v>
          </cell>
          <cell r="E635">
            <v>0.05</v>
          </cell>
          <cell r="F635">
            <v>16.68</v>
          </cell>
          <cell r="G635">
            <v>0.83</v>
          </cell>
        </row>
        <row r="636">
          <cell r="A636">
            <v>88309</v>
          </cell>
          <cell r="B636">
            <v>0</v>
          </cell>
          <cell r="C636" t="str">
            <v>PEDREIRO COM ENCARGOS COMPLEMENTARES</v>
          </cell>
          <cell r="D636" t="str">
            <v>H</v>
          </cell>
          <cell r="E636">
            <v>0.2</v>
          </cell>
          <cell r="F636">
            <v>16.68</v>
          </cell>
          <cell r="G636">
            <v>3.34</v>
          </cell>
        </row>
        <row r="637">
          <cell r="A637">
            <v>88316</v>
          </cell>
          <cell r="B637">
            <v>0</v>
          </cell>
          <cell r="C637" t="str">
            <v>SERVENTE COM ENCARGOS COMPLEMENTARES</v>
          </cell>
          <cell r="D637" t="str">
            <v>H</v>
          </cell>
          <cell r="E637">
            <v>0.5</v>
          </cell>
          <cell r="F637">
            <v>11.94</v>
          </cell>
          <cell r="G637">
            <v>5.97</v>
          </cell>
        </row>
        <row r="638">
          <cell r="A638" t="str">
            <v>73972/001</v>
          </cell>
          <cell r="B638">
            <v>0</v>
          </cell>
          <cell r="C638" t="str">
            <v>CONCRETO FCK=25MPA, VIRADO EM BETONEIRA, SEM LANCAMENTO</v>
          </cell>
          <cell r="D638" t="str">
            <v>M3</v>
          </cell>
          <cell r="E638">
            <v>7.0000000000000007E-2</v>
          </cell>
          <cell r="F638">
            <v>389.37</v>
          </cell>
          <cell r="G638">
            <v>27.26</v>
          </cell>
        </row>
        <row r="639">
          <cell r="A639" t="str">
            <v>4505</v>
          </cell>
          <cell r="B639">
            <v>0</v>
          </cell>
          <cell r="C639" t="str">
            <v>PECA DE MADEIRA NATIVA/REGIONAL 1 X 7CM NAO APARELHADA (P/FORMA)</v>
          </cell>
          <cell r="D639" t="str">
            <v>M</v>
          </cell>
          <cell r="E639">
            <v>0.8</v>
          </cell>
          <cell r="F639">
            <v>2.17</v>
          </cell>
          <cell r="G639">
            <v>1.74</v>
          </cell>
        </row>
        <row r="640">
          <cell r="A640" t="str">
            <v>72887</v>
          </cell>
          <cell r="B640">
            <v>0</v>
          </cell>
          <cell r="C640" t="str">
            <v>TRANSPORTE COMERCIAL COM CAMINHAO BASCULANTE 6 M3, RODOVIA PAVIMENTADA</v>
          </cell>
          <cell r="D640" t="str">
            <v>M3XKM</v>
          </cell>
          <cell r="E640">
            <v>1.84924</v>
          </cell>
          <cell r="F640">
            <v>0.86</v>
          </cell>
          <cell r="G640">
            <v>1.59</v>
          </cell>
        </row>
        <row r="641">
          <cell r="A641" t="str">
            <v>Observação:</v>
          </cell>
          <cell r="B641">
            <v>0</v>
          </cell>
          <cell r="C641" t="str">
            <v>REF.: 73892/002 SINAPI</v>
          </cell>
          <cell r="D641">
            <v>0</v>
          </cell>
          <cell r="E641">
            <v>0</v>
          </cell>
          <cell r="F641">
            <v>0</v>
          </cell>
          <cell r="G641">
            <v>0</v>
          </cell>
        </row>
        <row r="643">
          <cell r="A643" t="str">
            <v>CPU-090</v>
          </cell>
          <cell r="B643">
            <v>0</v>
          </cell>
          <cell r="C643" t="str">
            <v>MOBILIZAÇÃO</v>
          </cell>
          <cell r="D643" t="str">
            <v xml:space="preserve">UN </v>
          </cell>
          <cell r="E643">
            <v>0</v>
          </cell>
          <cell r="F643">
            <v>0</v>
          </cell>
          <cell r="G643">
            <v>2260.0599999999995</v>
          </cell>
        </row>
        <row r="644">
          <cell r="A644">
            <v>89876</v>
          </cell>
          <cell r="B644">
            <v>0</v>
          </cell>
          <cell r="C644" t="str">
            <v>CAMINHÃO BASCULANTE 14 M3, COM CAVALO MECÂNICO DE CAPACIDADEMÁXIMA DE TRAÇÃO COMBINADO DE 36000 KG, POTÊNCIA 286 CV, INCLUSIVE SEMIREBOQUE COM CAÇAMBA METÁLICA - CHP DIURNO. AF_12/2014</v>
          </cell>
          <cell r="D644" t="str">
            <v>CHP</v>
          </cell>
          <cell r="E644">
            <v>10</v>
          </cell>
          <cell r="F644">
            <v>162.36000000000001</v>
          </cell>
          <cell r="G644">
            <v>1623.6</v>
          </cell>
        </row>
        <row r="645">
          <cell r="A645">
            <v>7012</v>
          </cell>
          <cell r="B645" t="str">
            <v>7012</v>
          </cell>
          <cell r="C645" t="str">
            <v>VEICULO UTILITARIO TIPO PICK-UP A GASOLINA COM 56,8CV - CHP</v>
          </cell>
          <cell r="D645" t="str">
            <v>CHP</v>
          </cell>
          <cell r="E645">
            <v>1</v>
          </cell>
          <cell r="F645">
            <v>82.58</v>
          </cell>
          <cell r="G645">
            <v>82.58</v>
          </cell>
        </row>
        <row r="646">
          <cell r="A646">
            <v>88831</v>
          </cell>
          <cell r="B646" t="str">
            <v>88831</v>
          </cell>
          <cell r="C646" t="str">
            <v>BETONEIRA CAPACIDADE NOMINAL DE 400 L, CAPACIDADE DE MISTURA 310 L, MOTOR ELÉTRICO TRIFÁSICO POTÊNCIA DE 2 HP, SEM CARREGADOR - CHI DIURNO. AF_10/2014</v>
          </cell>
          <cell r="D646" t="str">
            <v>CHI</v>
          </cell>
          <cell r="E646">
            <v>1</v>
          </cell>
          <cell r="F646">
            <v>0.28000000000000003</v>
          </cell>
          <cell r="G646">
            <v>0.28000000000000003</v>
          </cell>
        </row>
        <row r="647">
          <cell r="A647">
            <v>5845</v>
          </cell>
          <cell r="B647" t="str">
            <v>5845</v>
          </cell>
          <cell r="C647" t="str">
            <v>TRATOR DE PNEUS, POTÊNCIA 122 CV, TRAÇÃO 4X4, PESO COM LASTRO DE 4.510 KG - CHI DIURNO. AF_06/2014</v>
          </cell>
          <cell r="D647" t="str">
            <v>CHI</v>
          </cell>
          <cell r="E647">
            <v>1</v>
          </cell>
          <cell r="F647">
            <v>27.43</v>
          </cell>
          <cell r="G647">
            <v>27.43</v>
          </cell>
        </row>
        <row r="648">
          <cell r="A648">
            <v>5923</v>
          </cell>
          <cell r="B648" t="str">
            <v>5923</v>
          </cell>
          <cell r="C648" t="str">
            <v>GRADE DE DISCO REBOCÁVEL COM 20 DISCOS 24" X 6 MM COM PNEUS PARA TRANSPORTE - CHI DIURNO. AF_06/2014</v>
          </cell>
          <cell r="D648" t="str">
            <v>CHI</v>
          </cell>
          <cell r="E648">
            <v>1</v>
          </cell>
          <cell r="F648">
            <v>2.4</v>
          </cell>
          <cell r="G648">
            <v>2.4</v>
          </cell>
        </row>
        <row r="649">
          <cell r="A649">
            <v>5934</v>
          </cell>
          <cell r="B649" t="str">
            <v>5934</v>
          </cell>
          <cell r="C649" t="str">
            <v>MOTONIVELADORA POTÊNCIA BÁSICA LÍQUIDA (PRIMEIRA MARCHA) 125 HP, PESO BRUTO 13032 KG, LARGURA DA LÂMINA DE 3,7 M - CHI DIURNO. AF_06/2014</v>
          </cell>
          <cell r="D649" t="str">
            <v>CHI</v>
          </cell>
          <cell r="E649">
            <v>1</v>
          </cell>
          <cell r="F649">
            <v>61.58</v>
          </cell>
          <cell r="G649">
            <v>61.58</v>
          </cell>
        </row>
        <row r="650">
          <cell r="A650">
            <v>6259</v>
          </cell>
          <cell r="B650" t="str">
            <v>6259</v>
          </cell>
          <cell r="C650" t="str">
            <v>CAMINHÃO PIPA 6.000 L, PESO BRUTO TOTAL 13.000 KG, DISTÂNCIA ENTRE EIXOS 4,80 M, POTÊNCIA 189 CV INCLUSIVE TANQUE DE AÇO PARA TRANSPORTE DE ÁGUA, CAPACIDADE 6 M3 - CHP DIURNO. AF_06/2014</v>
          </cell>
          <cell r="D650" t="str">
            <v>CHP</v>
          </cell>
          <cell r="E650">
            <v>1</v>
          </cell>
          <cell r="F650">
            <v>105.47</v>
          </cell>
          <cell r="G650">
            <v>105.47</v>
          </cell>
        </row>
        <row r="651">
          <cell r="A651">
            <v>6880</v>
          </cell>
          <cell r="B651" t="str">
            <v>6880</v>
          </cell>
          <cell r="C651" t="str">
            <v>ROLO COMPACTADOR DE PNEUS ESTÁTICO, PRESSÃO VARIÁVEL, POTÊNCIA 111 HP, PESO SEM/COM LASTRO 9,5 / 26 T, LARGURA DE TRABALHO 1,90 M - CHI DIURNO. AF_07/2014</v>
          </cell>
          <cell r="D651" t="str">
            <v>CHI</v>
          </cell>
          <cell r="E651">
            <v>1</v>
          </cell>
          <cell r="F651">
            <v>48.1</v>
          </cell>
          <cell r="G651">
            <v>48.1</v>
          </cell>
        </row>
        <row r="652">
          <cell r="A652">
            <v>89227</v>
          </cell>
          <cell r="B652" t="str">
            <v>89227</v>
          </cell>
          <cell r="C652" t="str">
            <v>ROLO COMPACTADOR VIBRATORIO DE UM CILINDRO LISO DE ACO, POTENCIA 80 HP, PESO OPERACIONAL MAXIMO 8,5 T, LARGURA TRABALHO 1,676 M - CHI DIURNO. AF_06/2014</v>
          </cell>
          <cell r="D652" t="str">
            <v>CHI</v>
          </cell>
          <cell r="E652">
            <v>1</v>
          </cell>
          <cell r="F652">
            <v>41.32</v>
          </cell>
          <cell r="G652">
            <v>41.32</v>
          </cell>
        </row>
        <row r="653">
          <cell r="A653">
            <v>91534</v>
          </cell>
          <cell r="B653" t="str">
            <v>91534</v>
          </cell>
          <cell r="C653" t="str">
            <v>COMPACTADOR DE SOLOS DE PERCUSSÃO (SOQUETE) COM MOTOR A GASOLINA 4 TEMPOS, POTÊNCIA 4 CV - CHI DIURNO. AF_08/2015</v>
          </cell>
          <cell r="D653" t="str">
            <v>CHI</v>
          </cell>
          <cell r="E653">
            <v>1</v>
          </cell>
          <cell r="F653">
            <v>1.58</v>
          </cell>
          <cell r="G653">
            <v>1.58</v>
          </cell>
        </row>
        <row r="654">
          <cell r="A654">
            <v>84013</v>
          </cell>
          <cell r="B654" t="str">
            <v>84013</v>
          </cell>
          <cell r="C654" t="str">
            <v>ESCAVADEIRA HIDRÁULICA SOBRE ESTEIRAS, CAÇAMBA 0,80 M3, PESO OPERACIONAL 17,8 T, POTÊNCIA LÍQUIDA 110 HP - CHI DIURNO. AF_10/2014</v>
          </cell>
          <cell r="D654" t="str">
            <v>CHI</v>
          </cell>
          <cell r="E654">
            <v>1</v>
          </cell>
          <cell r="F654">
            <v>53.31</v>
          </cell>
          <cell r="G654">
            <v>53.31</v>
          </cell>
        </row>
        <row r="655">
          <cell r="A655">
            <v>89031</v>
          </cell>
          <cell r="B655" t="str">
            <v>89031</v>
          </cell>
          <cell r="C655" t="str">
            <v>TRATOR DE ESTEIRAS, POTÊNCIA 100 HP, PESO OPERACIONAL 9,4 T, COM LÂMINA 2,19 M3 - CHI DIURNO. AF_06/2014</v>
          </cell>
          <cell r="D655" t="str">
            <v>CHI</v>
          </cell>
          <cell r="E655">
            <v>1</v>
          </cell>
          <cell r="F655">
            <v>57.64</v>
          </cell>
          <cell r="G655">
            <v>57.64</v>
          </cell>
        </row>
        <row r="656">
          <cell r="A656">
            <v>5690</v>
          </cell>
          <cell r="B656" t="str">
            <v>5690</v>
          </cell>
          <cell r="C656" t="str">
            <v>GRADE DE DISCO CONTROLE REMOTO REBOCÁVEL, COM 24 DISCOS 24 X 6 MM COM PNEUS PARA TRANSPORTE - CHI DIURNO. AF_06/2014</v>
          </cell>
          <cell r="D656" t="str">
            <v>CHI</v>
          </cell>
          <cell r="E656">
            <v>1</v>
          </cell>
          <cell r="F656">
            <v>3.06</v>
          </cell>
          <cell r="G656">
            <v>3.06</v>
          </cell>
        </row>
        <row r="657">
          <cell r="A657">
            <v>5901</v>
          </cell>
          <cell r="B657" t="str">
            <v>5901</v>
          </cell>
          <cell r="C657" t="str">
            <v>CAMINHÃO PIPA 10.000 L TRUCADO, PESO BRUTO TOTAL 23.000 KG, CARGA ÚTIL MÁXIMA 15.935 KG, DISTÂNCIA ENTRE EIXOS 4,8 M, POTÊNCIA 230 CV, INCLUSIVE TANQUE DE AÇO PARA TRANSPORTE DE ÁGUA - CHP DIURNO. AF_06/2014</v>
          </cell>
          <cell r="D657" t="str">
            <v>CHP</v>
          </cell>
          <cell r="E657">
            <v>1</v>
          </cell>
          <cell r="F657">
            <v>126.39</v>
          </cell>
          <cell r="G657">
            <v>126.39</v>
          </cell>
        </row>
        <row r="658">
          <cell r="A658">
            <v>89036</v>
          </cell>
          <cell r="B658" t="str">
            <v>89036</v>
          </cell>
          <cell r="C658" t="str">
            <v>TRATOR DE PNEUS, POTÊNCIA 85 CV, TRAÇÃO 4X4, PESO COM LASTRO DE 4.675 KG - CHI DIURNO. AF_06/2014</v>
          </cell>
          <cell r="D658" t="str">
            <v>CHI</v>
          </cell>
          <cell r="E658">
            <v>1</v>
          </cell>
          <cell r="F658">
            <v>25.32</v>
          </cell>
          <cell r="G658">
            <v>25.32</v>
          </cell>
        </row>
        <row r="660">
          <cell r="A660" t="str">
            <v>CPU-091</v>
          </cell>
          <cell r="B660">
            <v>0</v>
          </cell>
          <cell r="C660" t="str">
            <v>DESMOBILIZAÇÃO</v>
          </cell>
          <cell r="D660" t="str">
            <v xml:space="preserve">UN </v>
          </cell>
          <cell r="E660">
            <v>0</v>
          </cell>
          <cell r="F660">
            <v>0</v>
          </cell>
          <cell r="G660">
            <v>2260.0599999999995</v>
          </cell>
        </row>
        <row r="661">
          <cell r="A661">
            <v>89876</v>
          </cell>
          <cell r="B661">
            <v>0</v>
          </cell>
          <cell r="C661" t="str">
            <v>CAMINHÃO BASCULANTE 14 M3, COM CAVALO MECÂNICO DE CAPACIDADEMÁXIMA DE TRAÇÃO COMBINADO DE 36000 KG, POTÊNCIA 286 CV, INCLUSIVE SEMIREBOQUE COM CAÇAMBA METÁLICA - CHP DIURNO. AF_12/2014</v>
          </cell>
          <cell r="D661" t="str">
            <v>CHP</v>
          </cell>
          <cell r="E661">
            <v>10</v>
          </cell>
          <cell r="F661">
            <v>162.36000000000001</v>
          </cell>
          <cell r="G661">
            <v>1623.6</v>
          </cell>
        </row>
        <row r="662">
          <cell r="A662">
            <v>7012</v>
          </cell>
          <cell r="B662" t="str">
            <v>7012</v>
          </cell>
          <cell r="C662" t="str">
            <v>VEICULO UTILITARIO TIPO PICK-UP A GASOLINA COM 56,8CV - CHP</v>
          </cell>
          <cell r="D662" t="str">
            <v>CHP</v>
          </cell>
          <cell r="E662">
            <v>1</v>
          </cell>
          <cell r="F662">
            <v>82.58</v>
          </cell>
          <cell r="G662">
            <v>82.58</v>
          </cell>
        </row>
        <row r="663">
          <cell r="A663">
            <v>88831</v>
          </cell>
          <cell r="B663" t="str">
            <v>88831</v>
          </cell>
          <cell r="C663" t="str">
            <v>BETONEIRA CAPACIDADE NOMINAL DE 400 L, CAPACIDADE DE MISTURA 310 L, MOTOR ELÉTRICO TRIFÁSICO POTÊNCIA DE 2 HP, SEM CARREGADOR - CHI DIURNO. AF_10/2014</v>
          </cell>
          <cell r="D663" t="str">
            <v>CHI</v>
          </cell>
          <cell r="E663">
            <v>1</v>
          </cell>
          <cell r="F663">
            <v>0.28000000000000003</v>
          </cell>
          <cell r="G663">
            <v>0.28000000000000003</v>
          </cell>
        </row>
        <row r="664">
          <cell r="A664">
            <v>5845</v>
          </cell>
          <cell r="B664" t="str">
            <v>5845</v>
          </cell>
          <cell r="C664" t="str">
            <v>TRATOR DE PNEUS, POTÊNCIA 122 CV, TRAÇÃO 4X4, PESO COM LASTRO DE 4.510 KG - CHI DIURNO. AF_06/2014</v>
          </cell>
          <cell r="D664" t="str">
            <v>CHI</v>
          </cell>
          <cell r="E664">
            <v>1</v>
          </cell>
          <cell r="F664">
            <v>27.43</v>
          </cell>
          <cell r="G664">
            <v>27.43</v>
          </cell>
        </row>
        <row r="665">
          <cell r="A665">
            <v>5923</v>
          </cell>
          <cell r="B665" t="str">
            <v>5923</v>
          </cell>
          <cell r="C665" t="str">
            <v>GRADE DE DISCO REBOCÁVEL COM 20 DISCOS 24" X 6 MM COM PNEUS PARA TRANSPORTE - CHI DIURNO. AF_06/2014</v>
          </cell>
          <cell r="D665" t="str">
            <v>CHI</v>
          </cell>
          <cell r="E665">
            <v>1</v>
          </cell>
          <cell r="F665">
            <v>2.4</v>
          </cell>
          <cell r="G665">
            <v>2.4</v>
          </cell>
        </row>
        <row r="666">
          <cell r="A666">
            <v>5934</v>
          </cell>
          <cell r="B666" t="str">
            <v>5934</v>
          </cell>
          <cell r="C666" t="str">
            <v>MOTONIVELADORA POTÊNCIA BÁSICA LÍQUIDA (PRIMEIRA MARCHA) 125 HP, PESO BRUTO 13032 KG, LARGURA DA LÂMINA DE 3,7 M - CHI DIURNO. AF_06/2014</v>
          </cell>
          <cell r="D666" t="str">
            <v>CHI</v>
          </cell>
          <cell r="E666">
            <v>1</v>
          </cell>
          <cell r="F666">
            <v>61.58</v>
          </cell>
          <cell r="G666">
            <v>61.58</v>
          </cell>
        </row>
        <row r="667">
          <cell r="A667">
            <v>6259</v>
          </cell>
          <cell r="B667" t="str">
            <v>6259</v>
          </cell>
          <cell r="C667" t="str">
            <v>CAMINHÃO PIPA 6.000 L, PESO BRUTO TOTAL 13.000 KG, DISTÂNCIA ENTRE EIXOS 4,80 M, POTÊNCIA 189 CV INCLUSIVE TANQUE DE AÇO PARA TRANSPORTE DE ÁGUA, CAPACIDADE 6 M3 - CHP DIURNO. AF_06/2014</v>
          </cell>
          <cell r="D667" t="str">
            <v>CHP</v>
          </cell>
          <cell r="E667">
            <v>1</v>
          </cell>
          <cell r="F667">
            <v>105.47</v>
          </cell>
          <cell r="G667">
            <v>105.47</v>
          </cell>
        </row>
        <row r="668">
          <cell r="A668">
            <v>6880</v>
          </cell>
          <cell r="B668" t="str">
            <v>6880</v>
          </cell>
          <cell r="C668" t="str">
            <v>ROLO COMPACTADOR DE PNEUS ESTÁTICO, PRESSÃO VARIÁVEL, POTÊNCIA 111 HP, PESO SEM/COM LASTRO 9,5 / 26 T, LARGURA DE TRABALHO 1,90 M - CHI DIURNO. AF_07/2014</v>
          </cell>
          <cell r="D668" t="str">
            <v>CHI</v>
          </cell>
          <cell r="E668">
            <v>1</v>
          </cell>
          <cell r="F668">
            <v>48.1</v>
          </cell>
          <cell r="G668">
            <v>48.1</v>
          </cell>
        </row>
        <row r="669">
          <cell r="A669">
            <v>89227</v>
          </cell>
          <cell r="B669" t="str">
            <v>89227</v>
          </cell>
          <cell r="C669" t="str">
            <v>ROLO COMPACTADOR VIBRATORIO DE UM CILINDRO LISO DE ACO, POTENCIA 80 HP, PESO OPERACIONAL MAXIMO 8,5 T, LARGURA TRABALHO 1,676 M - CHI DIURNO. AF_06/2014</v>
          </cell>
          <cell r="D669" t="str">
            <v>CHI</v>
          </cell>
          <cell r="E669">
            <v>1</v>
          </cell>
          <cell r="F669">
            <v>41.32</v>
          </cell>
          <cell r="G669">
            <v>41.32</v>
          </cell>
        </row>
        <row r="670">
          <cell r="A670">
            <v>91534</v>
          </cell>
          <cell r="B670" t="str">
            <v>91534</v>
          </cell>
          <cell r="C670" t="str">
            <v>COMPACTADOR DE SOLOS DE PERCUSSÃO (SOQUETE) COM MOTOR A GASOLINA 4 TEMPOS, POTÊNCIA 4 CV - CHI DIURNO. AF_08/2015</v>
          </cell>
          <cell r="D670" t="str">
            <v>CHI</v>
          </cell>
          <cell r="E670">
            <v>1</v>
          </cell>
          <cell r="F670">
            <v>1.58</v>
          </cell>
          <cell r="G670">
            <v>1.58</v>
          </cell>
        </row>
        <row r="671">
          <cell r="A671">
            <v>84013</v>
          </cell>
          <cell r="B671" t="str">
            <v>84013</v>
          </cell>
          <cell r="C671" t="str">
            <v>ESCAVADEIRA HIDRÁULICA SOBRE ESTEIRAS, CAÇAMBA 0,80 M3, PESO OPERACIONAL 17,8 T, POTÊNCIA LÍQUIDA 110 HP - CHI DIURNO. AF_10/2014</v>
          </cell>
          <cell r="D671" t="str">
            <v>CHI</v>
          </cell>
          <cell r="E671">
            <v>1</v>
          </cell>
          <cell r="F671">
            <v>53.31</v>
          </cell>
          <cell r="G671">
            <v>53.31</v>
          </cell>
        </row>
        <row r="672">
          <cell r="A672">
            <v>89031</v>
          </cell>
          <cell r="B672" t="str">
            <v>89031</v>
          </cell>
          <cell r="C672" t="str">
            <v>TRATOR DE ESTEIRAS, POTÊNCIA 100 HP, PESO OPERACIONAL 9,4 T, COM LÂMINA 2,19 M3 - CHI DIURNO. AF_06/2014</v>
          </cell>
          <cell r="D672" t="str">
            <v>CHI</v>
          </cell>
          <cell r="E672">
            <v>1</v>
          </cell>
          <cell r="F672">
            <v>57.64</v>
          </cell>
          <cell r="G672">
            <v>57.64</v>
          </cell>
        </row>
        <row r="673">
          <cell r="A673">
            <v>5690</v>
          </cell>
          <cell r="B673" t="str">
            <v>5690</v>
          </cell>
          <cell r="C673" t="str">
            <v>GRADE DE DISCO CONTROLE REMOTO REBOCÁVEL, COM 24 DISCOS 24 X 6 MM COM PNEUS PARA TRANSPORTE - CHI DIURNO. AF_06/2014</v>
          </cell>
          <cell r="D673" t="str">
            <v>CHI</v>
          </cell>
          <cell r="E673">
            <v>1</v>
          </cell>
          <cell r="F673">
            <v>3.06</v>
          </cell>
          <cell r="G673">
            <v>3.06</v>
          </cell>
        </row>
        <row r="674">
          <cell r="A674">
            <v>5901</v>
          </cell>
          <cell r="B674" t="str">
            <v>5901</v>
          </cell>
          <cell r="C674" t="str">
            <v>CAMINHÃO PIPA 10.000 L TRUCADO, PESO BRUTO TOTAL 23.000 KG, CARGA ÚTIL MÁXIMA 15.935 KG, DISTÂNCIA ENTRE EIXOS 4,8 M, POTÊNCIA 230 CV, INCLUSIVE TANQUE DE AÇO PARA TRANSPORTE DE ÁGUA - CHP DIURNO. AF_06/2014</v>
          </cell>
          <cell r="D674" t="str">
            <v>CHP</v>
          </cell>
          <cell r="E674">
            <v>1</v>
          </cell>
          <cell r="F674">
            <v>126.39</v>
          </cell>
          <cell r="G674">
            <v>126.39</v>
          </cell>
        </row>
        <row r="675">
          <cell r="A675">
            <v>89036</v>
          </cell>
          <cell r="B675" t="str">
            <v>89036</v>
          </cell>
          <cell r="C675" t="str">
            <v>TRATOR DE PNEUS, POTÊNCIA 85 CV, TRAÇÃO 4X4, PESO COM LASTRO DE 4.675 KG - CHI DIURNO. AF_06/2014</v>
          </cell>
          <cell r="D675" t="str">
            <v>CHI</v>
          </cell>
          <cell r="E675">
            <v>1</v>
          </cell>
          <cell r="F675">
            <v>25.32</v>
          </cell>
          <cell r="G675">
            <v>25.32</v>
          </cell>
        </row>
        <row r="677">
          <cell r="A677" t="str">
            <v>CPU-092</v>
          </cell>
          <cell r="B677">
            <v>0</v>
          </cell>
          <cell r="C677" t="str">
            <v>ABRAÇADEIRA PLÁSTICA NA COR CINZA DIÂMETRO DE 3/4" (ATUALIZAÇÃO - PREÇO ORSE)</v>
          </cell>
          <cell r="D677" t="str">
            <v xml:space="preserve">UN </v>
          </cell>
          <cell r="E677">
            <v>0</v>
          </cell>
          <cell r="F677">
            <v>0</v>
          </cell>
          <cell r="G677">
            <v>0.15</v>
          </cell>
        </row>
        <row r="678">
          <cell r="A678">
            <v>0</v>
          </cell>
          <cell r="B678">
            <v>0</v>
          </cell>
          <cell r="C678">
            <v>0</v>
          </cell>
          <cell r="D678">
            <v>0</v>
          </cell>
          <cell r="E678">
            <v>1.02</v>
          </cell>
          <cell r="F678">
            <v>0.15</v>
          </cell>
          <cell r="G678">
            <v>0.15</v>
          </cell>
        </row>
        <row r="679">
          <cell r="A679">
            <v>0</v>
          </cell>
          <cell r="B679">
            <v>0</v>
          </cell>
          <cell r="C679">
            <v>0</v>
          </cell>
          <cell r="D679">
            <v>0</v>
          </cell>
          <cell r="E679">
            <v>0</v>
          </cell>
          <cell r="F679">
            <v>0</v>
          </cell>
          <cell r="G679">
            <v>0</v>
          </cell>
        </row>
        <row r="680">
          <cell r="A680" t="str">
            <v>NOTA:</v>
          </cell>
          <cell r="B680">
            <v>0</v>
          </cell>
          <cell r="C680" t="str">
            <v>PREÇO CORRIGIDO PELO INCC: 1,93% (VER ANEXO I)</v>
          </cell>
          <cell r="D680">
            <v>0</v>
          </cell>
          <cell r="E680">
            <v>0</v>
          </cell>
          <cell r="F680">
            <v>0</v>
          </cell>
          <cell r="G680">
            <v>0</v>
          </cell>
        </row>
        <row r="682">
          <cell r="A682" t="str">
            <v>CPU-093</v>
          </cell>
          <cell r="B682">
            <v>0</v>
          </cell>
          <cell r="C682" t="str">
            <v>BUCHA NYLON S-10 C/ PARAFUSO ACO ZINC ROSCA SOBERBA CAB CHATA 5,5 X 65MM (ATUALIZAÇÃO - PREÇO SINAPI)</v>
          </cell>
          <cell r="D682" t="str">
            <v xml:space="preserve">UN </v>
          </cell>
          <cell r="E682">
            <v>0</v>
          </cell>
          <cell r="F682">
            <v>0</v>
          </cell>
          <cell r="G682">
            <v>0.62</v>
          </cell>
        </row>
        <row r="683">
          <cell r="A683">
            <v>0</v>
          </cell>
          <cell r="B683">
            <v>0</v>
          </cell>
          <cell r="C683">
            <v>0</v>
          </cell>
          <cell r="D683">
            <v>0</v>
          </cell>
          <cell r="E683">
            <v>1.03</v>
          </cell>
          <cell r="F683">
            <v>0.6</v>
          </cell>
          <cell r="G683">
            <v>0.62</v>
          </cell>
        </row>
        <row r="684">
          <cell r="A684">
            <v>0</v>
          </cell>
          <cell r="B684">
            <v>0</v>
          </cell>
          <cell r="C684">
            <v>0</v>
          </cell>
          <cell r="D684">
            <v>0</v>
          </cell>
          <cell r="E684">
            <v>0</v>
          </cell>
          <cell r="F684">
            <v>0</v>
          </cell>
          <cell r="G684">
            <v>0</v>
          </cell>
        </row>
        <row r="685">
          <cell r="A685" t="str">
            <v>NOTA:</v>
          </cell>
          <cell r="B685">
            <v>0</v>
          </cell>
          <cell r="C685" t="str">
            <v>PREÇO CORRIGIDO PELO INCC: 2,57% (VER ANEXO II)</v>
          </cell>
          <cell r="D685">
            <v>0</v>
          </cell>
          <cell r="E685">
            <v>0</v>
          </cell>
          <cell r="F685">
            <v>0</v>
          </cell>
          <cell r="G685">
            <v>0</v>
          </cell>
        </row>
        <row r="687">
          <cell r="A687" t="str">
            <v>CPU-094</v>
          </cell>
          <cell r="B687">
            <v>0</v>
          </cell>
          <cell r="C687" t="str">
            <v>ELETRODUTO DE PVC RIGIDO ROSCAVEL DN 25MM (1") INCL CONEXOES, FORNECIMENTO E INSTALACAO (ATUALIZAÇÃO - PREÇO SINAPI)</v>
          </cell>
          <cell r="D687" t="str">
            <v>M</v>
          </cell>
          <cell r="E687">
            <v>0</v>
          </cell>
          <cell r="F687">
            <v>0</v>
          </cell>
          <cell r="G687">
            <v>13.04</v>
          </cell>
        </row>
        <row r="688">
          <cell r="A688">
            <v>0</v>
          </cell>
          <cell r="B688">
            <v>0</v>
          </cell>
          <cell r="C688">
            <v>0</v>
          </cell>
          <cell r="D688">
            <v>0</v>
          </cell>
          <cell r="E688">
            <v>1.05</v>
          </cell>
          <cell r="F688">
            <v>12.42</v>
          </cell>
          <cell r="G688">
            <v>13.04</v>
          </cell>
        </row>
        <row r="689">
          <cell r="A689">
            <v>0</v>
          </cell>
          <cell r="B689">
            <v>0</v>
          </cell>
          <cell r="C689">
            <v>0</v>
          </cell>
          <cell r="D689">
            <v>0</v>
          </cell>
          <cell r="E689">
            <v>0</v>
          </cell>
          <cell r="F689">
            <v>0</v>
          </cell>
          <cell r="G689">
            <v>0</v>
          </cell>
        </row>
        <row r="690">
          <cell r="A690" t="str">
            <v>NOTA:</v>
          </cell>
          <cell r="B690">
            <v>0</v>
          </cell>
          <cell r="C690" t="str">
            <v>PREÇO CORRIGIDO PELO INCC: 5,26% (VER ANEXO III)</v>
          </cell>
          <cell r="D690">
            <v>0</v>
          </cell>
          <cell r="E690">
            <v>0</v>
          </cell>
          <cell r="F690">
            <v>0</v>
          </cell>
          <cell r="G690">
            <v>0</v>
          </cell>
        </row>
        <row r="692">
          <cell r="A692" t="str">
            <v>CPU-095</v>
          </cell>
          <cell r="B692">
            <v>0</v>
          </cell>
          <cell r="C692" t="str">
            <v>CURVA PARA ELETRODUTO PVC RÍGIDO ROSCAVEL DIÂMETRO 1" (ATUALIZAÇÃO - PREÇO ORSE)</v>
          </cell>
          <cell r="D692" t="str">
            <v xml:space="preserve">UN </v>
          </cell>
          <cell r="E692">
            <v>0</v>
          </cell>
          <cell r="F692">
            <v>0</v>
          </cell>
          <cell r="G692">
            <v>6.95</v>
          </cell>
        </row>
        <row r="693">
          <cell r="A693">
            <v>0</v>
          </cell>
          <cell r="B693">
            <v>0</v>
          </cell>
          <cell r="C693">
            <v>0</v>
          </cell>
          <cell r="D693">
            <v>0</v>
          </cell>
          <cell r="E693">
            <v>1.02</v>
          </cell>
          <cell r="F693">
            <v>6.81</v>
          </cell>
          <cell r="G693">
            <v>6.95</v>
          </cell>
        </row>
        <row r="694">
          <cell r="A694">
            <v>0</v>
          </cell>
          <cell r="B694">
            <v>0</v>
          </cell>
          <cell r="C694">
            <v>0</v>
          </cell>
          <cell r="D694">
            <v>0</v>
          </cell>
          <cell r="E694">
            <v>0</v>
          </cell>
          <cell r="F694">
            <v>0</v>
          </cell>
          <cell r="G694">
            <v>0</v>
          </cell>
        </row>
        <row r="695">
          <cell r="A695" t="str">
            <v>NOTA:</v>
          </cell>
          <cell r="B695">
            <v>0</v>
          </cell>
          <cell r="C695" t="str">
            <v>PREÇO CORRIGIDO PELO INCC: 1,93% (VER ANEXO I)</v>
          </cell>
          <cell r="D695">
            <v>0</v>
          </cell>
          <cell r="E695">
            <v>0</v>
          </cell>
          <cell r="F695">
            <v>0</v>
          </cell>
          <cell r="G695">
            <v>0</v>
          </cell>
        </row>
        <row r="697">
          <cell r="A697" t="str">
            <v>CPU-096</v>
          </cell>
          <cell r="B697">
            <v>0</v>
          </cell>
          <cell r="C697" t="str">
            <v>LUVA PARA ELETRODUTO PVC RÍGIDO ROSCAVEL DIÂMETRO 1" (ATUALIZAÇÃO - PREÇO ORSE)</v>
          </cell>
          <cell r="D697" t="str">
            <v xml:space="preserve">UN </v>
          </cell>
          <cell r="E697">
            <v>0</v>
          </cell>
          <cell r="F697">
            <v>0</v>
          </cell>
          <cell r="G697">
            <v>1.71</v>
          </cell>
        </row>
        <row r="698">
          <cell r="A698">
            <v>0</v>
          </cell>
          <cell r="B698">
            <v>0</v>
          </cell>
          <cell r="C698">
            <v>0</v>
          </cell>
          <cell r="D698">
            <v>0</v>
          </cell>
          <cell r="E698">
            <v>1.02</v>
          </cell>
          <cell r="F698">
            <v>1.68</v>
          </cell>
          <cell r="G698">
            <v>1.71</v>
          </cell>
        </row>
        <row r="699">
          <cell r="A699">
            <v>0</v>
          </cell>
          <cell r="B699">
            <v>0</v>
          </cell>
          <cell r="C699">
            <v>0</v>
          </cell>
          <cell r="D699">
            <v>0</v>
          </cell>
          <cell r="E699">
            <v>0</v>
          </cell>
          <cell r="F699">
            <v>0</v>
          </cell>
          <cell r="G699">
            <v>0</v>
          </cell>
        </row>
        <row r="700">
          <cell r="A700" t="str">
            <v>NOTA:</v>
          </cell>
          <cell r="B700">
            <v>0</v>
          </cell>
          <cell r="C700" t="str">
            <v>PREÇO CORRIGIDO PELO INCC: 1,93% (VER ANEXO I)</v>
          </cell>
          <cell r="D700">
            <v>0</v>
          </cell>
          <cell r="E700">
            <v>0</v>
          </cell>
          <cell r="F700">
            <v>0</v>
          </cell>
          <cell r="G700">
            <v>0</v>
          </cell>
        </row>
        <row r="702">
          <cell r="A702" t="str">
            <v>CPU-097</v>
          </cell>
          <cell r="B702">
            <v>0</v>
          </cell>
          <cell r="C702" t="str">
            <v>COTOVELO DE AÇO GALVANIZADO 1" - FORNECIMENTO E INSTALAÇÃO (ATUALIZAÇÃO - PREÇO SINAPI)</v>
          </cell>
          <cell r="D702" t="str">
            <v xml:space="preserve">UN </v>
          </cell>
          <cell r="E702">
            <v>0</v>
          </cell>
          <cell r="F702">
            <v>0</v>
          </cell>
          <cell r="G702">
            <v>19.079999999999998</v>
          </cell>
        </row>
        <row r="703">
          <cell r="A703">
            <v>0</v>
          </cell>
          <cell r="B703">
            <v>0</v>
          </cell>
          <cell r="C703">
            <v>0</v>
          </cell>
          <cell r="D703">
            <v>0</v>
          </cell>
          <cell r="E703">
            <v>1.05</v>
          </cell>
          <cell r="F703">
            <v>18.170000000000002</v>
          </cell>
          <cell r="G703">
            <v>19.079999999999998</v>
          </cell>
        </row>
        <row r="704">
          <cell r="A704">
            <v>0</v>
          </cell>
          <cell r="B704">
            <v>0</v>
          </cell>
          <cell r="C704">
            <v>0</v>
          </cell>
          <cell r="D704">
            <v>0</v>
          </cell>
          <cell r="E704">
            <v>0</v>
          </cell>
          <cell r="F704">
            <v>0</v>
          </cell>
          <cell r="G704">
            <v>0</v>
          </cell>
        </row>
        <row r="705">
          <cell r="A705" t="str">
            <v>NOTA:</v>
          </cell>
          <cell r="B705">
            <v>0</v>
          </cell>
          <cell r="C705" t="str">
            <v>PREÇO CORRIGIDO PELO INCC: 5,03% (VER ANEXO IV)</v>
          </cell>
          <cell r="D705">
            <v>0</v>
          </cell>
          <cell r="E705">
            <v>0</v>
          </cell>
          <cell r="F705">
            <v>0</v>
          </cell>
          <cell r="G705">
            <v>0</v>
          </cell>
        </row>
        <row r="707">
          <cell r="A707" t="str">
            <v>CPU-098</v>
          </cell>
          <cell r="B707">
            <v>0</v>
          </cell>
          <cell r="C707" t="str">
            <v>INTERRUPTOR SIMPLES DE EMBUTIR 10A/250V 2 TECLAS, COM PLACA - FORNECIMENTO E INSTALACAO (ATUALIZAÇÃO - PREÇO SINAPI)</v>
          </cell>
          <cell r="D707" t="str">
            <v xml:space="preserve">UN </v>
          </cell>
          <cell r="E707">
            <v>0</v>
          </cell>
          <cell r="F707">
            <v>0</v>
          </cell>
          <cell r="G707">
            <v>19.510000000000002</v>
          </cell>
        </row>
        <row r="708">
          <cell r="A708">
            <v>0</v>
          </cell>
          <cell r="B708">
            <v>0</v>
          </cell>
          <cell r="C708">
            <v>0</v>
          </cell>
          <cell r="D708">
            <v>0</v>
          </cell>
          <cell r="E708">
            <v>1.05</v>
          </cell>
          <cell r="F708">
            <v>18.579999999999998</v>
          </cell>
          <cell r="G708">
            <v>19.510000000000002</v>
          </cell>
        </row>
        <row r="709">
          <cell r="A709">
            <v>0</v>
          </cell>
          <cell r="B709">
            <v>0</v>
          </cell>
          <cell r="C709">
            <v>0</v>
          </cell>
          <cell r="D709">
            <v>0</v>
          </cell>
          <cell r="E709">
            <v>0</v>
          </cell>
          <cell r="F709">
            <v>0</v>
          </cell>
          <cell r="G709">
            <v>0</v>
          </cell>
        </row>
        <row r="710">
          <cell r="A710" t="str">
            <v>NOTA:</v>
          </cell>
          <cell r="B710">
            <v>0</v>
          </cell>
          <cell r="C710" t="str">
            <v>PREÇO CORRIGIDO PELO INCC: 5,03% (VER ANEXO IV)</v>
          </cell>
          <cell r="D710">
            <v>0</v>
          </cell>
          <cell r="E710">
            <v>0</v>
          </cell>
          <cell r="F710">
            <v>0</v>
          </cell>
          <cell r="G710">
            <v>0</v>
          </cell>
        </row>
        <row r="712">
          <cell r="A712" t="str">
            <v>CPU-099</v>
          </cell>
          <cell r="B712">
            <v>0</v>
          </cell>
          <cell r="C712" t="str">
            <v>TOMADA DE EMBUTIR 2P+T 10A/250V C/ PLACA - FORNECIMENTO E INSTALACAO (ATUALIZAÇÃO - PREÇO SINAPI)</v>
          </cell>
          <cell r="D712" t="str">
            <v xml:space="preserve">UN </v>
          </cell>
          <cell r="E712">
            <v>0</v>
          </cell>
          <cell r="F712">
            <v>0</v>
          </cell>
          <cell r="G712">
            <v>12.35</v>
          </cell>
        </row>
        <row r="713">
          <cell r="A713">
            <v>0</v>
          </cell>
          <cell r="B713">
            <v>0</v>
          </cell>
          <cell r="C713">
            <v>0</v>
          </cell>
          <cell r="D713">
            <v>0</v>
          </cell>
          <cell r="E713">
            <v>1.05</v>
          </cell>
          <cell r="F713">
            <v>11.76</v>
          </cell>
          <cell r="G713">
            <v>12.35</v>
          </cell>
        </row>
        <row r="714">
          <cell r="A714">
            <v>0</v>
          </cell>
          <cell r="B714">
            <v>0</v>
          </cell>
          <cell r="C714">
            <v>0</v>
          </cell>
          <cell r="D714">
            <v>0</v>
          </cell>
          <cell r="E714">
            <v>0</v>
          </cell>
          <cell r="F714">
            <v>0</v>
          </cell>
          <cell r="G714">
            <v>0</v>
          </cell>
        </row>
        <row r="715">
          <cell r="A715" t="str">
            <v>NOTA:</v>
          </cell>
          <cell r="B715">
            <v>0</v>
          </cell>
          <cell r="C715" t="str">
            <v>PREÇO CORRIGIDO PELO INCC: 5,03% (VER ANEXO IV)</v>
          </cell>
          <cell r="D715">
            <v>0</v>
          </cell>
          <cell r="E715">
            <v>0</v>
          </cell>
          <cell r="F715">
            <v>0</v>
          </cell>
          <cell r="G715">
            <v>0</v>
          </cell>
        </row>
        <row r="716">
          <cell r="C716">
            <v>0</v>
          </cell>
          <cell r="D716">
            <v>0</v>
          </cell>
          <cell r="E716">
            <v>0</v>
          </cell>
          <cell r="F716">
            <v>0</v>
          </cell>
          <cell r="G716">
            <v>0</v>
          </cell>
        </row>
        <row r="717">
          <cell r="A717" t="str">
            <v>CPU-100</v>
          </cell>
          <cell r="B717">
            <v>0</v>
          </cell>
          <cell r="C717" t="str">
            <v>TOMADA DUPLA DE EMBUTIR 2X2P+T 10A/250V C/ PLACA - FORNECIMENTO E INSTALACAO (ATUALIZAÇÃO - PREÇO SINAPI)</v>
          </cell>
          <cell r="D717" t="str">
            <v xml:space="preserve">UN </v>
          </cell>
          <cell r="E717">
            <v>0</v>
          </cell>
          <cell r="F717">
            <v>0</v>
          </cell>
          <cell r="G717">
            <v>21.96</v>
          </cell>
        </row>
        <row r="718">
          <cell r="A718">
            <v>0</v>
          </cell>
          <cell r="B718">
            <v>0</v>
          </cell>
          <cell r="C718">
            <v>0</v>
          </cell>
          <cell r="D718">
            <v>0</v>
          </cell>
          <cell r="E718">
            <v>1.05</v>
          </cell>
          <cell r="F718">
            <v>20.91</v>
          </cell>
          <cell r="G718">
            <v>21.96</v>
          </cell>
        </row>
        <row r="719">
          <cell r="A719">
            <v>0</v>
          </cell>
          <cell r="B719">
            <v>0</v>
          </cell>
          <cell r="C719">
            <v>0</v>
          </cell>
          <cell r="D719">
            <v>0</v>
          </cell>
          <cell r="E719">
            <v>0</v>
          </cell>
          <cell r="F719">
            <v>0</v>
          </cell>
          <cell r="G719">
            <v>0</v>
          </cell>
        </row>
        <row r="720">
          <cell r="A720" t="str">
            <v>NOTA:</v>
          </cell>
          <cell r="B720">
            <v>0</v>
          </cell>
          <cell r="C720" t="str">
            <v>PREÇO CORRIGIDO PELO INCC: 5,03% (VER ANEXO IV)</v>
          </cell>
          <cell r="D720">
            <v>0</v>
          </cell>
          <cell r="E720">
            <v>0</v>
          </cell>
          <cell r="F720">
            <v>0</v>
          </cell>
          <cell r="G720">
            <v>0</v>
          </cell>
        </row>
        <row r="722">
          <cell r="A722" t="str">
            <v>CPU-101</v>
          </cell>
          <cell r="B722">
            <v>0</v>
          </cell>
          <cell r="C722" t="str">
            <v>CABO DE COBRE ISOLAMENTO TERMOPLASTICO 0,6/1KV 6MM2 ANTI-CHAMA - FORNECIMENTO E INSTALACAO  (ATUALIZAÇÃO - PREÇO SINAPI)</v>
          </cell>
          <cell r="D722" t="str">
            <v>M</v>
          </cell>
          <cell r="E722">
            <v>0</v>
          </cell>
          <cell r="F722">
            <v>0</v>
          </cell>
          <cell r="G722">
            <v>6.16</v>
          </cell>
        </row>
        <row r="723">
          <cell r="A723">
            <v>0</v>
          </cell>
          <cell r="B723">
            <v>0</v>
          </cell>
          <cell r="C723">
            <v>0</v>
          </cell>
          <cell r="D723">
            <v>0</v>
          </cell>
          <cell r="E723">
            <v>1.05</v>
          </cell>
          <cell r="F723">
            <v>5.87</v>
          </cell>
          <cell r="G723">
            <v>6.16</v>
          </cell>
        </row>
        <row r="724">
          <cell r="A724">
            <v>0</v>
          </cell>
          <cell r="B724">
            <v>0</v>
          </cell>
          <cell r="C724">
            <v>0</v>
          </cell>
          <cell r="D724">
            <v>0</v>
          </cell>
          <cell r="E724">
            <v>0</v>
          </cell>
          <cell r="F724">
            <v>0</v>
          </cell>
          <cell r="G724">
            <v>0</v>
          </cell>
        </row>
        <row r="725">
          <cell r="A725" t="str">
            <v>NOTA:</v>
          </cell>
          <cell r="B725">
            <v>0</v>
          </cell>
          <cell r="C725" t="str">
            <v>PREÇO CORRIGIDO PELO INCC: 4,65% (VER ANEXO V)</v>
          </cell>
          <cell r="D725">
            <v>0</v>
          </cell>
          <cell r="E725">
            <v>0</v>
          </cell>
          <cell r="F725">
            <v>0</v>
          </cell>
          <cell r="G725">
            <v>0</v>
          </cell>
        </row>
        <row r="727">
          <cell r="A727" t="str">
            <v>CPU-102</v>
          </cell>
          <cell r="B727">
            <v>0</v>
          </cell>
          <cell r="C727" t="str">
            <v>CABO DE COBRE NU 16MM2 - FORNECIMENTO E INSTALACAO  (ATUALIZAÇÃO - PREÇO SINAPI)</v>
          </cell>
          <cell r="D727" t="str">
            <v>M</v>
          </cell>
          <cell r="E727">
            <v>0</v>
          </cell>
          <cell r="F727">
            <v>0</v>
          </cell>
          <cell r="G727">
            <v>10.66</v>
          </cell>
        </row>
        <row r="728">
          <cell r="A728">
            <v>0</v>
          </cell>
          <cell r="B728">
            <v>0</v>
          </cell>
          <cell r="C728">
            <v>0</v>
          </cell>
          <cell r="D728">
            <v>0</v>
          </cell>
          <cell r="E728">
            <v>1.05</v>
          </cell>
          <cell r="F728">
            <v>10.15</v>
          </cell>
          <cell r="G728">
            <v>10.66</v>
          </cell>
        </row>
        <row r="729">
          <cell r="A729">
            <v>0</v>
          </cell>
          <cell r="B729">
            <v>0</v>
          </cell>
          <cell r="C729">
            <v>0</v>
          </cell>
          <cell r="D729">
            <v>0</v>
          </cell>
          <cell r="E729">
            <v>0</v>
          </cell>
          <cell r="F729">
            <v>0</v>
          </cell>
          <cell r="G729">
            <v>0</v>
          </cell>
        </row>
        <row r="730">
          <cell r="A730" t="str">
            <v>NOTA:</v>
          </cell>
          <cell r="B730">
            <v>0</v>
          </cell>
          <cell r="C730" t="str">
            <v>PREÇO CORRIGIDO PELO INCC: 4,65% (VER ANEXO V)</v>
          </cell>
          <cell r="D730">
            <v>0</v>
          </cell>
          <cell r="E730">
            <v>0</v>
          </cell>
          <cell r="F730">
            <v>0</v>
          </cell>
          <cell r="G730">
            <v>0</v>
          </cell>
        </row>
        <row r="732">
          <cell r="A732" t="str">
            <v>CPU-103</v>
          </cell>
          <cell r="B732">
            <v>0</v>
          </cell>
          <cell r="C732" t="str">
            <v>HASTE DE ATERRAMENTO EM AÇO COM 2,40m DE COMPRIMENTO E DN=5/8'', REVESTIDA COM BAIXA CAMADA DE COBRE, SEM CONECTOR</v>
          </cell>
          <cell r="D732" t="str">
            <v xml:space="preserve">UN </v>
          </cell>
          <cell r="E732">
            <v>0</v>
          </cell>
          <cell r="F732">
            <v>0</v>
          </cell>
          <cell r="G732">
            <v>25.98</v>
          </cell>
        </row>
        <row r="733">
          <cell r="A733">
            <v>0</v>
          </cell>
          <cell r="B733">
            <v>0</v>
          </cell>
          <cell r="C733">
            <v>0</v>
          </cell>
          <cell r="D733">
            <v>0</v>
          </cell>
          <cell r="E733">
            <v>1.02</v>
          </cell>
          <cell r="F733">
            <v>25.47</v>
          </cell>
          <cell r="G733">
            <v>25.98</v>
          </cell>
        </row>
        <row r="734">
          <cell r="A734">
            <v>0</v>
          </cell>
          <cell r="B734">
            <v>0</v>
          </cell>
          <cell r="C734">
            <v>0</v>
          </cell>
          <cell r="D734">
            <v>0</v>
          </cell>
          <cell r="E734">
            <v>0</v>
          </cell>
          <cell r="F734">
            <v>0</v>
          </cell>
          <cell r="G734">
            <v>0</v>
          </cell>
        </row>
        <row r="735">
          <cell r="A735" t="str">
            <v>NOTA:</v>
          </cell>
          <cell r="B735">
            <v>0</v>
          </cell>
          <cell r="C735" t="str">
            <v>PREÇO CORRIGIDO PELO INCC: 1,93% (VER ANEXO I)</v>
          </cell>
          <cell r="D735">
            <v>0</v>
          </cell>
          <cell r="E735">
            <v>0</v>
          </cell>
          <cell r="F735">
            <v>0</v>
          </cell>
          <cell r="G735">
            <v>0</v>
          </cell>
        </row>
        <row r="737">
          <cell r="A737" t="str">
            <v>CPU-104</v>
          </cell>
          <cell r="B737">
            <v>0</v>
          </cell>
          <cell r="C737" t="str">
            <v>CABO DE COBRE NU 6MM2 - FORNECIMENTO E INSTALACAO (ATUALIZAÇÃO - PREÇO SINAPI)</v>
          </cell>
          <cell r="D737" t="str">
            <v>M</v>
          </cell>
          <cell r="E737">
            <v>0</v>
          </cell>
          <cell r="F737">
            <v>0</v>
          </cell>
          <cell r="G737">
            <v>5.73</v>
          </cell>
        </row>
        <row r="738">
          <cell r="A738">
            <v>0</v>
          </cell>
          <cell r="B738">
            <v>0</v>
          </cell>
          <cell r="C738">
            <v>0</v>
          </cell>
          <cell r="D738">
            <v>0</v>
          </cell>
          <cell r="E738">
            <v>1.05</v>
          </cell>
          <cell r="F738">
            <v>5.46</v>
          </cell>
          <cell r="G738">
            <v>5.73</v>
          </cell>
        </row>
        <row r="739">
          <cell r="A739">
            <v>0</v>
          </cell>
          <cell r="B739">
            <v>0</v>
          </cell>
          <cell r="C739">
            <v>0</v>
          </cell>
          <cell r="D739">
            <v>0</v>
          </cell>
          <cell r="E739">
            <v>0</v>
          </cell>
          <cell r="F739">
            <v>0</v>
          </cell>
          <cell r="G739">
            <v>0</v>
          </cell>
        </row>
        <row r="740">
          <cell r="A740" t="str">
            <v>NOTA:</v>
          </cell>
          <cell r="B740">
            <v>0</v>
          </cell>
          <cell r="C740" t="str">
            <v>PREÇO CORRIGIDO PELO INCC: 4,65% (VER ANEXO V)</v>
          </cell>
          <cell r="D740">
            <v>0</v>
          </cell>
          <cell r="E740">
            <v>0</v>
          </cell>
          <cell r="F740">
            <v>0</v>
          </cell>
          <cell r="G740">
            <v>0</v>
          </cell>
        </row>
        <row r="741">
          <cell r="C741">
            <v>0</v>
          </cell>
          <cell r="D741">
            <v>0</v>
          </cell>
          <cell r="E741">
            <v>0</v>
          </cell>
          <cell r="F741">
            <v>0</v>
          </cell>
          <cell r="G741">
            <v>0</v>
          </cell>
        </row>
        <row r="742">
          <cell r="A742" t="str">
            <v>CPU-105</v>
          </cell>
          <cell r="B742">
            <v>0</v>
          </cell>
          <cell r="C742" t="str">
            <v>CABO DE COBRE ISOLADO PVC 450/750V 2,5MM2 RESISTENTE A CHAMA - FORNECIMENTO E INSTALACAO</v>
          </cell>
          <cell r="D742" t="str">
            <v>M</v>
          </cell>
          <cell r="E742">
            <v>0</v>
          </cell>
          <cell r="F742">
            <v>0</v>
          </cell>
          <cell r="G742">
            <v>30.39</v>
          </cell>
        </row>
        <row r="743">
          <cell r="A743">
            <v>0</v>
          </cell>
          <cell r="B743">
            <v>0</v>
          </cell>
          <cell r="C743">
            <v>0</v>
          </cell>
          <cell r="D743">
            <v>0</v>
          </cell>
          <cell r="E743">
            <v>1.05</v>
          </cell>
          <cell r="F743">
            <v>28.94</v>
          </cell>
          <cell r="G743">
            <v>30.39</v>
          </cell>
        </row>
        <row r="744">
          <cell r="A744">
            <v>0</v>
          </cell>
          <cell r="B744">
            <v>0</v>
          </cell>
          <cell r="C744">
            <v>0</v>
          </cell>
          <cell r="D744">
            <v>0</v>
          </cell>
          <cell r="E744">
            <v>0</v>
          </cell>
          <cell r="F744">
            <v>0</v>
          </cell>
          <cell r="G744">
            <v>0</v>
          </cell>
        </row>
        <row r="745">
          <cell r="A745" t="str">
            <v>NOTA:</v>
          </cell>
          <cell r="B745">
            <v>0</v>
          </cell>
          <cell r="C745" t="str">
            <v>PREÇO CORRIGIDO PELO INCC: 4,65% (VER ANEXO V)</v>
          </cell>
          <cell r="D745">
            <v>0</v>
          </cell>
          <cell r="E745">
            <v>0</v>
          </cell>
          <cell r="F745">
            <v>0</v>
          </cell>
          <cell r="G745">
            <v>0</v>
          </cell>
        </row>
        <row r="747">
          <cell r="A747" t="str">
            <v>CPU-106</v>
          </cell>
          <cell r="B747">
            <v>0</v>
          </cell>
          <cell r="C747" t="str">
            <v>Eletroduto PVC rígido soldável classe B - na cor cinza - diâmetro 3/4"</v>
          </cell>
          <cell r="D747" t="str">
            <v>M</v>
          </cell>
          <cell r="E747">
            <v>0</v>
          </cell>
          <cell r="F747">
            <v>0</v>
          </cell>
          <cell r="G747">
            <v>13.899999999999999</v>
          </cell>
        </row>
        <row r="748">
          <cell r="A748" t="str">
            <v>COT-031a</v>
          </cell>
          <cell r="B748">
            <v>0</v>
          </cell>
          <cell r="C748" t="str">
            <v>TUB-15 ELETRODUTO RIG. PVC CZ SR 3/4</v>
          </cell>
          <cell r="D748" t="str">
            <v>UN</v>
          </cell>
          <cell r="E748">
            <v>1.0169999999999999</v>
          </cell>
          <cell r="F748">
            <v>11.35</v>
          </cell>
          <cell r="G748">
            <v>11.54</v>
          </cell>
        </row>
        <row r="749">
          <cell r="A749">
            <v>88247</v>
          </cell>
          <cell r="B749" t="str">
            <v>89031</v>
          </cell>
          <cell r="C749" t="str">
            <v>AUXILIAR DE ELETRICISTA COM ENCARGOS COMPLEMENTARES</v>
          </cell>
          <cell r="D749" t="str">
            <v>H</v>
          </cell>
          <cell r="E749">
            <v>8.2000000000000003E-2</v>
          </cell>
          <cell r="F749">
            <v>11.91</v>
          </cell>
          <cell r="G749">
            <v>0.98</v>
          </cell>
        </row>
        <row r="750">
          <cell r="A750">
            <v>88264</v>
          </cell>
          <cell r="B750" t="str">
            <v>89031</v>
          </cell>
          <cell r="C750" t="str">
            <v>ELETRICISTA COM ENCARGOS COMPLEMENTARES</v>
          </cell>
          <cell r="D750" t="str">
            <v>H</v>
          </cell>
          <cell r="E750">
            <v>8.2000000000000003E-2</v>
          </cell>
          <cell r="F750">
            <v>16.77</v>
          </cell>
          <cell r="G750">
            <v>1.38</v>
          </cell>
        </row>
        <row r="752">
          <cell r="A752" t="str">
            <v>CPU-107</v>
          </cell>
          <cell r="B752">
            <v>0</v>
          </cell>
          <cell r="C752" t="str">
            <v>Luva para eletroduto PVC rígido soldável classe Bna cor cinza - diâmetro 3/4"</v>
          </cell>
          <cell r="D752" t="str">
            <v xml:space="preserve">UN </v>
          </cell>
          <cell r="E752">
            <v>0</v>
          </cell>
          <cell r="F752">
            <v>0</v>
          </cell>
          <cell r="G752">
            <v>5.1400000000000006</v>
          </cell>
        </row>
        <row r="753">
          <cell r="A753" t="str">
            <v>COT-031b</v>
          </cell>
          <cell r="B753">
            <v>0</v>
          </cell>
          <cell r="C753" t="str">
            <v>LUV-15 LUVA PVC CZ SR 3/4</v>
          </cell>
          <cell r="D753" t="str">
            <v>UN</v>
          </cell>
          <cell r="E753">
            <v>1</v>
          </cell>
          <cell r="F753">
            <v>2.08</v>
          </cell>
          <cell r="G753">
            <v>2.08</v>
          </cell>
        </row>
        <row r="754">
          <cell r="A754">
            <v>88247</v>
          </cell>
          <cell r="B754" t="str">
            <v>89031</v>
          </cell>
          <cell r="C754" t="str">
            <v>AUXILIAR DE ELETRICISTA COM ENCARGOS COMPLEMENTARES</v>
          </cell>
          <cell r="D754" t="str">
            <v>H</v>
          </cell>
          <cell r="E754">
            <v>0.107</v>
          </cell>
          <cell r="F754">
            <v>11.91</v>
          </cell>
          <cell r="G754">
            <v>1.27</v>
          </cell>
        </row>
        <row r="755">
          <cell r="A755">
            <v>88264</v>
          </cell>
          <cell r="B755" t="str">
            <v>89031</v>
          </cell>
          <cell r="C755" t="str">
            <v>ELETRICISTA COM ENCARGOS COMPLEMENTARES</v>
          </cell>
          <cell r="D755" t="str">
            <v>H</v>
          </cell>
          <cell r="E755">
            <v>0.107</v>
          </cell>
          <cell r="F755">
            <v>16.77</v>
          </cell>
          <cell r="G755">
            <v>1.79</v>
          </cell>
        </row>
        <row r="757">
          <cell r="A757" t="str">
            <v>CPU-108</v>
          </cell>
          <cell r="B757">
            <v>0</v>
          </cell>
          <cell r="C757" t="str">
            <v>Curva para eletroduto PVC rígido soldável classe Bna cor cinza - diâmetro 3/4"</v>
          </cell>
          <cell r="D757" t="str">
            <v xml:space="preserve">UN </v>
          </cell>
          <cell r="E757">
            <v>0</v>
          </cell>
          <cell r="F757">
            <v>0</v>
          </cell>
          <cell r="G757">
            <v>9.11</v>
          </cell>
        </row>
        <row r="758">
          <cell r="A758" t="str">
            <v>COT-031c</v>
          </cell>
          <cell r="B758">
            <v>0</v>
          </cell>
          <cell r="C758" t="str">
            <v>CUR-15 CURVA 90 SR 3/4 CZ PVC</v>
          </cell>
          <cell r="D758" t="str">
            <v>UN</v>
          </cell>
          <cell r="E758">
            <v>1</v>
          </cell>
          <cell r="F758">
            <v>4.5199999999999996</v>
          </cell>
          <cell r="G758">
            <v>4.5199999999999996</v>
          </cell>
        </row>
        <row r="759">
          <cell r="A759">
            <v>88247</v>
          </cell>
          <cell r="B759">
            <v>0</v>
          </cell>
          <cell r="C759" t="str">
            <v>AUXILIAR DE ELETRICISTA COM ENCARGOS COMPLEMENTARES</v>
          </cell>
          <cell r="D759" t="str">
            <v>H</v>
          </cell>
          <cell r="E759">
            <v>0.16</v>
          </cell>
          <cell r="F759">
            <v>11.91</v>
          </cell>
          <cell r="G759">
            <v>1.91</v>
          </cell>
        </row>
        <row r="760">
          <cell r="A760">
            <v>88264</v>
          </cell>
          <cell r="B760">
            <v>0</v>
          </cell>
          <cell r="C760" t="str">
            <v>ELETRICISTA COM ENCARGOS COMPLEMENTARES</v>
          </cell>
          <cell r="D760" t="str">
            <v>H</v>
          </cell>
          <cell r="E760">
            <v>0.16</v>
          </cell>
          <cell r="F760">
            <v>16.77</v>
          </cell>
          <cell r="G760">
            <v>2.68</v>
          </cell>
        </row>
        <row r="762">
          <cell r="A762" t="str">
            <v>CPU-109</v>
          </cell>
          <cell r="B762">
            <v>0</v>
          </cell>
          <cell r="C762" t="str">
            <v>Adaptador Flex para Wetzelturbo na cor cinza - diâmetro de 3/4"</v>
          </cell>
          <cell r="D762" t="str">
            <v xml:space="preserve">UN </v>
          </cell>
          <cell r="E762">
            <v>0</v>
          </cell>
          <cell r="F762">
            <v>0</v>
          </cell>
          <cell r="G762">
            <v>6.26</v>
          </cell>
        </row>
        <row r="763">
          <cell r="A763" t="str">
            <v>COT-031d</v>
          </cell>
          <cell r="B763">
            <v>0</v>
          </cell>
          <cell r="C763" t="str">
            <v>POLIWETZEL ADAPTADOR 3/4 API-15 CZ</v>
          </cell>
          <cell r="D763" t="str">
            <v>UN</v>
          </cell>
          <cell r="E763">
            <v>1</v>
          </cell>
          <cell r="F763">
            <v>0.8</v>
          </cell>
          <cell r="G763">
            <v>0.8</v>
          </cell>
        </row>
        <row r="764">
          <cell r="A764">
            <v>122</v>
          </cell>
          <cell r="B764">
            <v>0</v>
          </cell>
          <cell r="C764" t="str">
            <v>ADESIVO PLASTICO PARA PVC, FRASCO COM 850 GR</v>
          </cell>
          <cell r="D764" t="str">
            <v>UN</v>
          </cell>
          <cell r="E764">
            <v>5.1000000000000004E-3</v>
          </cell>
          <cell r="F764">
            <v>45.43</v>
          </cell>
          <cell r="G764">
            <v>0.23</v>
          </cell>
        </row>
        <row r="765">
          <cell r="A765" t="str">
            <v>02036/ORSE</v>
          </cell>
          <cell r="B765">
            <v>0</v>
          </cell>
          <cell r="C765" t="str">
            <v>SOLUÇÃO LIMPADORA PVC</v>
          </cell>
          <cell r="D765" t="str">
            <v>L</v>
          </cell>
          <cell r="E765">
            <v>2E-3</v>
          </cell>
          <cell r="F765">
            <v>33.18</v>
          </cell>
          <cell r="G765">
            <v>7.0000000000000007E-2</v>
          </cell>
        </row>
        <row r="766">
          <cell r="A766">
            <v>88267</v>
          </cell>
          <cell r="B766">
            <v>0</v>
          </cell>
          <cell r="C766" t="str">
            <v>ENCANADOR OU BOMBEIRO HIDRÁULICO COM ENCARGOS COMPLEMENTARES</v>
          </cell>
          <cell r="D766" t="str">
            <v>H</v>
          </cell>
          <cell r="E766">
            <v>0.18</v>
          </cell>
          <cell r="F766">
            <v>16.77</v>
          </cell>
          <cell r="G766">
            <v>3.02</v>
          </cell>
        </row>
        <row r="767">
          <cell r="A767">
            <v>88316</v>
          </cell>
          <cell r="B767">
            <v>0</v>
          </cell>
          <cell r="C767" t="str">
            <v>SERVENTE COM ENCARGOS COMPLEMENTARES</v>
          </cell>
          <cell r="D767" t="str">
            <v>H</v>
          </cell>
          <cell r="E767">
            <v>0.18</v>
          </cell>
          <cell r="F767">
            <v>11.91</v>
          </cell>
          <cell r="G767">
            <v>2.14</v>
          </cell>
        </row>
        <row r="768">
          <cell r="C768">
            <v>0</v>
          </cell>
          <cell r="D768">
            <v>0</v>
          </cell>
          <cell r="E768">
            <v>0</v>
          </cell>
          <cell r="F768">
            <v>0</v>
          </cell>
          <cell r="G768">
            <v>0</v>
          </cell>
        </row>
        <row r="769">
          <cell r="A769" t="str">
            <v>CPU-110</v>
          </cell>
          <cell r="B769">
            <v>0</v>
          </cell>
          <cell r="C769" t="str">
            <v>CONDULETE PVC TIPO E 3/4 • SEM TAMPA, FORNECIMENTO E INSTALACAO</v>
          </cell>
          <cell r="D769" t="str">
            <v xml:space="preserve">UN </v>
          </cell>
          <cell r="E769">
            <v>0</v>
          </cell>
          <cell r="F769">
            <v>0</v>
          </cell>
          <cell r="G769">
            <v>14.3</v>
          </cell>
        </row>
        <row r="770">
          <cell r="A770" t="str">
            <v>COT-031e</v>
          </cell>
          <cell r="B770">
            <v>0</v>
          </cell>
          <cell r="C770" t="str">
            <v>POLIWETZEL CAIXA PVC 1/2 E 3/4 LPWI-15</v>
          </cell>
          <cell r="D770" t="str">
            <v>UN</v>
          </cell>
          <cell r="E770">
            <v>1</v>
          </cell>
          <cell r="F770">
            <v>5.7</v>
          </cell>
          <cell r="G770">
            <v>5.7</v>
          </cell>
        </row>
        <row r="771">
          <cell r="A771">
            <v>88247</v>
          </cell>
          <cell r="B771">
            <v>0</v>
          </cell>
          <cell r="C771" t="str">
            <v>AUXILIAR DE ELETRICISTA COM ENCARGOS COMPLEMENTARES</v>
          </cell>
          <cell r="D771" t="str">
            <v>H</v>
          </cell>
          <cell r="E771">
            <v>0.3</v>
          </cell>
          <cell r="F771">
            <v>11.91</v>
          </cell>
          <cell r="G771">
            <v>3.57</v>
          </cell>
        </row>
        <row r="772">
          <cell r="A772">
            <v>88264</v>
          </cell>
          <cell r="B772">
            <v>0</v>
          </cell>
          <cell r="C772" t="str">
            <v>ELETRICISTA COM ENCARGOS COMPLEMENTARES</v>
          </cell>
          <cell r="D772" t="str">
            <v>H</v>
          </cell>
          <cell r="E772">
            <v>0.3</v>
          </cell>
          <cell r="F772">
            <v>16.77</v>
          </cell>
          <cell r="G772">
            <v>5.03</v>
          </cell>
        </row>
        <row r="774">
          <cell r="A774" t="str">
            <v>CPU-111</v>
          </cell>
          <cell r="B774">
            <v>0</v>
          </cell>
          <cell r="C774" t="str">
            <v>CONDULETE PVC TIPO X 3/4 • SEM TAMPA, FORNECIMENTO E INSTALACAO</v>
          </cell>
          <cell r="D774" t="str">
            <v xml:space="preserve">UN </v>
          </cell>
          <cell r="E774">
            <v>0</v>
          </cell>
          <cell r="F774">
            <v>0</v>
          </cell>
          <cell r="G774">
            <v>10.780000000000001</v>
          </cell>
        </row>
        <row r="775">
          <cell r="A775" t="str">
            <v>COT-031f</v>
          </cell>
          <cell r="B775">
            <v>0</v>
          </cell>
          <cell r="C775" t="str">
            <v>POLIWETZEL TAMPA TCPI-10 3/4 CEGA</v>
          </cell>
          <cell r="D775" t="str">
            <v>UN</v>
          </cell>
          <cell r="E775">
            <v>1</v>
          </cell>
          <cell r="F775">
            <v>2.1800000000000002</v>
          </cell>
          <cell r="G775">
            <v>2.1800000000000002</v>
          </cell>
        </row>
        <row r="776">
          <cell r="A776">
            <v>88247</v>
          </cell>
          <cell r="B776">
            <v>0</v>
          </cell>
          <cell r="C776" t="str">
            <v>AUXILIAR DE ELETRICISTA COM ENCARGOS COMPLEMENTARES</v>
          </cell>
          <cell r="D776" t="str">
            <v>H</v>
          </cell>
          <cell r="E776">
            <v>0.3</v>
          </cell>
          <cell r="F776">
            <v>11.91</v>
          </cell>
          <cell r="G776">
            <v>3.57</v>
          </cell>
        </row>
        <row r="777">
          <cell r="A777">
            <v>88264</v>
          </cell>
          <cell r="B777">
            <v>0</v>
          </cell>
          <cell r="C777" t="str">
            <v>ELETRICISTA COM ENCARGOS COMPLEMENTARES</v>
          </cell>
          <cell r="D777" t="str">
            <v>H</v>
          </cell>
          <cell r="E777">
            <v>0.3</v>
          </cell>
          <cell r="F777">
            <v>16.77</v>
          </cell>
          <cell r="G777">
            <v>5.03</v>
          </cell>
        </row>
        <row r="779">
          <cell r="A779" t="str">
            <v>CPU-112</v>
          </cell>
          <cell r="B779">
            <v>0</v>
          </cell>
          <cell r="C779" t="str">
            <v>Luminária com corpo e grade de proteção em liga de alumínnio silício fornecida com soquete, globo de vidro com junta vedadora de material resitente ao calor e parafusos de aço inox, entradas rosqueadas de 3/4" BSP (GÁS), acabamento em époxi-poliester na cor cinza, a prova de gases não inflamáveis, vapores e pó, com lâmpada fluorescente compacta de 23W</v>
          </cell>
          <cell r="D779" t="str">
            <v xml:space="preserve">UN </v>
          </cell>
          <cell r="E779">
            <v>0</v>
          </cell>
          <cell r="F779">
            <v>0</v>
          </cell>
          <cell r="G779">
            <v>250.85000000000002</v>
          </cell>
        </row>
        <row r="780">
          <cell r="A780" t="str">
            <v>COT-031g</v>
          </cell>
          <cell r="B780">
            <v>0</v>
          </cell>
          <cell r="C780" t="str">
            <v>WYN-25/1 APAR.ILUM.PLAFONIER 100W</v>
          </cell>
          <cell r="D780" t="str">
            <v>UN</v>
          </cell>
          <cell r="E780">
            <v>1</v>
          </cell>
          <cell r="F780">
            <v>146.81</v>
          </cell>
          <cell r="G780">
            <v>146.81</v>
          </cell>
        </row>
        <row r="781">
          <cell r="A781">
            <v>88264</v>
          </cell>
          <cell r="B781">
            <v>0</v>
          </cell>
          <cell r="C781" t="str">
            <v>ELETRICISTA COM ENCARGOS COMPLEMENTARES</v>
          </cell>
          <cell r="D781" t="str">
            <v>H</v>
          </cell>
          <cell r="E781">
            <v>1.5</v>
          </cell>
          <cell r="F781">
            <v>16.77</v>
          </cell>
          <cell r="G781">
            <v>25.16</v>
          </cell>
        </row>
        <row r="782">
          <cell r="A782">
            <v>88316</v>
          </cell>
          <cell r="B782">
            <v>0</v>
          </cell>
          <cell r="C782" t="str">
            <v>SERVENTE COM ENCARGOS COMPLEMENTARES</v>
          </cell>
          <cell r="D782" t="str">
            <v>H</v>
          </cell>
          <cell r="E782">
            <v>1.5</v>
          </cell>
          <cell r="F782">
            <v>11.91</v>
          </cell>
          <cell r="G782">
            <v>17.87</v>
          </cell>
        </row>
        <row r="783">
          <cell r="A783">
            <v>12314</v>
          </cell>
          <cell r="B783">
            <v>0</v>
          </cell>
          <cell r="C783" t="str">
            <v>REATOR PARTIDA RAPIDA P/ 1 LAMPADA FLUORESCENTE</v>
          </cell>
          <cell r="D783" t="str">
            <v xml:space="preserve">UN </v>
          </cell>
          <cell r="E783">
            <v>1</v>
          </cell>
          <cell r="F783">
            <v>47.83</v>
          </cell>
          <cell r="G783">
            <v>47.83</v>
          </cell>
        </row>
        <row r="784">
          <cell r="A784" t="str">
            <v>03180/ORSE</v>
          </cell>
          <cell r="B784">
            <v>0</v>
          </cell>
          <cell r="C784" t="str">
            <v>LÂMPADA FLUORESCENTE ELETRONICA PL 23W / 127V (COMPACTA INTEGRADA)</v>
          </cell>
          <cell r="D784" t="str">
            <v xml:space="preserve">UN </v>
          </cell>
          <cell r="E784">
            <v>1</v>
          </cell>
          <cell r="F784">
            <v>13.18</v>
          </cell>
          <cell r="G784">
            <v>13.18</v>
          </cell>
        </row>
        <row r="785">
          <cell r="C785">
            <v>0</v>
          </cell>
        </row>
        <row r="786">
          <cell r="A786" t="str">
            <v>CPU-113</v>
          </cell>
          <cell r="B786">
            <v>0</v>
          </cell>
          <cell r="C786" t="str">
            <v>Luminária com corpo, defletor e grade de proteção ou aro em kiga de alumínio silício, fornecida com soquete E27 e parafusos em aço inox, interior devidamente protegido por junta de vedação, três entradas BPS (GÁS) de 3/4", sendo duas fornecidas com tampões de borracha, acabamento em époxi-poliester na cor cinza, a prova de gases não inflamáveis, vapores e pó, com lâmpada fluorescente compacta de 9W</v>
          </cell>
          <cell r="D786" t="str">
            <v xml:space="preserve">UN </v>
          </cell>
          <cell r="E786">
            <v>0</v>
          </cell>
          <cell r="F786">
            <v>0</v>
          </cell>
          <cell r="G786">
            <v>227.57999999999998</v>
          </cell>
        </row>
        <row r="787">
          <cell r="A787" t="str">
            <v>COT-031h</v>
          </cell>
          <cell r="B787">
            <v>0</v>
          </cell>
          <cell r="C787" t="str">
            <v>APAR.P/ILUM.C/ENTR.3/4" IPT-26-15</v>
          </cell>
          <cell r="D787" t="str">
            <v>UN</v>
          </cell>
          <cell r="E787">
            <v>1</v>
          </cell>
          <cell r="F787">
            <v>128.1</v>
          </cell>
          <cell r="G787">
            <v>128.1</v>
          </cell>
        </row>
        <row r="788">
          <cell r="A788">
            <v>88264</v>
          </cell>
          <cell r="B788">
            <v>0</v>
          </cell>
          <cell r="C788" t="str">
            <v>ELETRICISTA COM ENCARGOS COMPLEMENTARES</v>
          </cell>
          <cell r="D788" t="str">
            <v>H</v>
          </cell>
          <cell r="E788">
            <v>1.5</v>
          </cell>
          <cell r="F788">
            <v>16.77</v>
          </cell>
          <cell r="G788">
            <v>25.16</v>
          </cell>
        </row>
        <row r="789">
          <cell r="A789">
            <v>88316</v>
          </cell>
          <cell r="B789">
            <v>0</v>
          </cell>
          <cell r="C789" t="str">
            <v>SERVENTE COM ENCARGOS COMPLEMENTARES</v>
          </cell>
          <cell r="D789" t="str">
            <v>H</v>
          </cell>
          <cell r="E789">
            <v>1.5</v>
          </cell>
          <cell r="F789">
            <v>11.91</v>
          </cell>
          <cell r="G789">
            <v>17.87</v>
          </cell>
        </row>
        <row r="790">
          <cell r="A790">
            <v>12314</v>
          </cell>
          <cell r="B790">
            <v>0</v>
          </cell>
          <cell r="C790" t="str">
            <v>REATOR PARTIDA RAPIDA P/ 1 LAMPADA FLUORESCENTE</v>
          </cell>
          <cell r="D790" t="str">
            <v xml:space="preserve">UN </v>
          </cell>
          <cell r="E790">
            <v>1</v>
          </cell>
          <cell r="F790">
            <v>47.83</v>
          </cell>
          <cell r="G790">
            <v>47.83</v>
          </cell>
        </row>
        <row r="791">
          <cell r="A791" t="str">
            <v>COT-032</v>
          </cell>
          <cell r="B791">
            <v>0</v>
          </cell>
          <cell r="C791" t="str">
            <v>LÂMPADA FLUORESCENTE COMPACTA 9W LUZ BRANCA FRIA</v>
          </cell>
          <cell r="D791" t="str">
            <v>UN</v>
          </cell>
          <cell r="E791">
            <v>1</v>
          </cell>
          <cell r="F791">
            <v>8.6199999999999992</v>
          </cell>
          <cell r="G791">
            <v>8.6199999999999992</v>
          </cell>
        </row>
        <row r="792">
          <cell r="C792">
            <v>0</v>
          </cell>
        </row>
        <row r="793">
          <cell r="A793" t="str">
            <v>CPU-114</v>
          </cell>
          <cell r="B793">
            <v>0</v>
          </cell>
          <cell r="C793" t="str">
            <v>Projetor IP65 com corpo em liga de alumínio injetado, com pintura eletroestática, visor em policarbonato ou vidro temperado, com aletas disipadoras de calor na parte posterior, driver acoplado IP67, fixação através de parafusos no suporte, com lâmpada LED 63,5W</v>
          </cell>
          <cell r="D793" t="str">
            <v xml:space="preserve">UN </v>
          </cell>
          <cell r="E793">
            <v>0</v>
          </cell>
          <cell r="F793">
            <v>0</v>
          </cell>
          <cell r="G793">
            <v>1485.97</v>
          </cell>
        </row>
        <row r="794">
          <cell r="A794" t="str">
            <v>COT-031i</v>
          </cell>
          <cell r="B794">
            <v>0</v>
          </cell>
          <cell r="C794" t="str">
            <v>M01 - PRV 5K - Vidro Simétrico</v>
          </cell>
          <cell r="D794" t="str">
            <v>UN</v>
          </cell>
          <cell r="E794">
            <v>1</v>
          </cell>
          <cell r="F794">
            <v>1384.04</v>
          </cell>
          <cell r="G794">
            <v>1384.04</v>
          </cell>
        </row>
        <row r="795">
          <cell r="A795">
            <v>88264</v>
          </cell>
          <cell r="B795">
            <v>0</v>
          </cell>
          <cell r="C795" t="str">
            <v>ELETRICISTA COM ENCARGOS COMPLEMENTARES</v>
          </cell>
          <cell r="D795" t="str">
            <v>H</v>
          </cell>
          <cell r="E795">
            <v>1.5</v>
          </cell>
          <cell r="F795">
            <v>16.77</v>
          </cell>
          <cell r="G795">
            <v>25.16</v>
          </cell>
        </row>
        <row r="796">
          <cell r="A796">
            <v>88316</v>
          </cell>
          <cell r="B796">
            <v>0</v>
          </cell>
          <cell r="C796" t="str">
            <v>SERVENTE COM ENCARGOS COMPLEMENTARES</v>
          </cell>
          <cell r="D796" t="str">
            <v>H</v>
          </cell>
          <cell r="E796">
            <v>1.5</v>
          </cell>
          <cell r="F796">
            <v>11.91</v>
          </cell>
          <cell r="G796">
            <v>17.87</v>
          </cell>
        </row>
        <row r="797">
          <cell r="A797" t="str">
            <v>COT-033</v>
          </cell>
          <cell r="B797">
            <v>0</v>
          </cell>
          <cell r="C797" t="str">
            <v>Lâmpada Osram LED SS R63 5W Bivolt</v>
          </cell>
          <cell r="D797" t="str">
            <v>UN</v>
          </cell>
          <cell r="E797">
            <v>1</v>
          </cell>
          <cell r="F797">
            <v>58.9</v>
          </cell>
          <cell r="G797">
            <v>58.9</v>
          </cell>
        </row>
        <row r="798">
          <cell r="C798">
            <v>0</v>
          </cell>
        </row>
        <row r="799">
          <cell r="A799" t="str">
            <v>CPU-115</v>
          </cell>
          <cell r="B799">
            <v>0</v>
          </cell>
          <cell r="C799" t="str">
            <v>Terminais tipo agulha #2,5mm²</v>
          </cell>
          <cell r="D799" t="str">
            <v xml:space="preserve">UN </v>
          </cell>
          <cell r="E799">
            <v>0</v>
          </cell>
          <cell r="F799">
            <v>0</v>
          </cell>
          <cell r="G799">
            <v>0.97000000000000008</v>
          </cell>
        </row>
        <row r="800">
          <cell r="A800" t="str">
            <v>COT-031j</v>
          </cell>
          <cell r="B800">
            <v>0</v>
          </cell>
          <cell r="C800" t="str">
            <v>TERMINAL PINO AZ LONGO</v>
          </cell>
          <cell r="D800" t="str">
            <v>UN</v>
          </cell>
          <cell r="E800">
            <v>1</v>
          </cell>
          <cell r="F800">
            <v>0.2</v>
          </cell>
          <cell r="G800">
            <v>0.2</v>
          </cell>
        </row>
        <row r="801">
          <cell r="A801">
            <v>88264</v>
          </cell>
          <cell r="B801">
            <v>0</v>
          </cell>
          <cell r="C801" t="str">
            <v>ELETRICISTA COM ENCARGOS COMPLEMENTARES</v>
          </cell>
          <cell r="D801" t="str">
            <v>H</v>
          </cell>
          <cell r="E801">
            <v>0.04</v>
          </cell>
          <cell r="F801">
            <v>16.77</v>
          </cell>
          <cell r="G801">
            <v>0.67</v>
          </cell>
        </row>
        <row r="802">
          <cell r="A802" t="str">
            <v>07880/ORSE</v>
          </cell>
          <cell r="B802">
            <v>0</v>
          </cell>
          <cell r="C802" t="str">
            <v>ALICATE DE COMPRESSÃO PARA TERMINAIS DE COMPRESSÃO DE CABOS COM SEÇÃO DE ATÉ 120mm²</v>
          </cell>
          <cell r="D802" t="str">
            <v>H</v>
          </cell>
          <cell r="E802">
            <v>3.3000000000000002E-2</v>
          </cell>
          <cell r="F802">
            <v>2.99</v>
          </cell>
          <cell r="G802">
            <v>0.1</v>
          </cell>
        </row>
        <row r="803">
          <cell r="A803">
            <v>0</v>
          </cell>
          <cell r="B803">
            <v>0</v>
          </cell>
          <cell r="C803">
            <v>0</v>
          </cell>
          <cell r="D803">
            <v>0</v>
          </cell>
          <cell r="E803">
            <v>0</v>
          </cell>
          <cell r="F803">
            <v>0</v>
          </cell>
          <cell r="G803">
            <v>0</v>
          </cell>
        </row>
        <row r="804">
          <cell r="A804" t="str">
            <v>CPU-116</v>
          </cell>
          <cell r="B804">
            <v>0</v>
          </cell>
          <cell r="C804" t="str">
            <v>Terminais tipo agulha #16mm²</v>
          </cell>
          <cell r="D804" t="str">
            <v xml:space="preserve">UN </v>
          </cell>
          <cell r="E804">
            <v>0</v>
          </cell>
          <cell r="F804">
            <v>0</v>
          </cell>
          <cell r="G804">
            <v>1.98</v>
          </cell>
        </row>
        <row r="805">
          <cell r="A805" t="str">
            <v>COT-031k</v>
          </cell>
          <cell r="B805">
            <v>0</v>
          </cell>
          <cell r="C805" t="str">
            <v>PT 16 FN TERMINAL FIT</v>
          </cell>
          <cell r="D805" t="str">
            <v>UN</v>
          </cell>
          <cell r="E805">
            <v>1</v>
          </cell>
          <cell r="F805">
            <v>1.18</v>
          </cell>
          <cell r="G805">
            <v>1.18</v>
          </cell>
        </row>
        <row r="806">
          <cell r="A806">
            <v>88264</v>
          </cell>
          <cell r="B806">
            <v>0</v>
          </cell>
          <cell r="C806" t="str">
            <v>ELETRICISTA COM ENCARGOS COMPLEMENTARES</v>
          </cell>
          <cell r="D806" t="str">
            <v>H</v>
          </cell>
          <cell r="E806">
            <v>0.04</v>
          </cell>
          <cell r="F806">
            <v>16.77</v>
          </cell>
          <cell r="G806">
            <v>0.67</v>
          </cell>
        </row>
        <row r="807">
          <cell r="A807" t="str">
            <v>07880/ORSE</v>
          </cell>
          <cell r="B807">
            <v>0</v>
          </cell>
          <cell r="C807" t="str">
            <v>ALICATE DE COMPRESSÃO PARA TERMINAIS DE COMPRESSÃO DE CABOS COM SEÇÃO DE ATÉ 120mm²</v>
          </cell>
          <cell r="D807" t="str">
            <v>H</v>
          </cell>
          <cell r="E807">
            <v>4.2999999999999997E-2</v>
          </cell>
          <cell r="F807">
            <v>2.99</v>
          </cell>
          <cell r="G807">
            <v>0.13</v>
          </cell>
        </row>
        <row r="808">
          <cell r="A808">
            <v>0</v>
          </cell>
          <cell r="B808">
            <v>0</v>
          </cell>
          <cell r="C808">
            <v>0</v>
          </cell>
          <cell r="D808">
            <v>0</v>
          </cell>
          <cell r="E808">
            <v>0</v>
          </cell>
          <cell r="F808">
            <v>0</v>
          </cell>
          <cell r="G808">
            <v>0</v>
          </cell>
        </row>
        <row r="809">
          <cell r="A809" t="str">
            <v>CPU-117</v>
          </cell>
          <cell r="B809">
            <v>0</v>
          </cell>
          <cell r="C809" t="str">
            <v>Terminais tipo agulha #6mm²</v>
          </cell>
          <cell r="D809" t="str">
            <v xml:space="preserve">UN </v>
          </cell>
          <cell r="E809">
            <v>0</v>
          </cell>
          <cell r="F809">
            <v>0</v>
          </cell>
          <cell r="G809">
            <v>1.1700000000000002</v>
          </cell>
        </row>
        <row r="810">
          <cell r="A810" t="str">
            <v>COT-031l</v>
          </cell>
          <cell r="B810">
            <v>0</v>
          </cell>
          <cell r="C810" t="str">
            <v>TERMINAL PINO AMARELO</v>
          </cell>
          <cell r="D810" t="str">
            <v>UN</v>
          </cell>
          <cell r="E810">
            <v>1</v>
          </cell>
          <cell r="F810">
            <v>0.4</v>
          </cell>
          <cell r="G810">
            <v>0.4</v>
          </cell>
        </row>
        <row r="811">
          <cell r="A811">
            <v>88264</v>
          </cell>
          <cell r="B811">
            <v>0</v>
          </cell>
          <cell r="C811" t="str">
            <v>ELETRICISTA COM ENCARGOS COMPLEMENTARES</v>
          </cell>
          <cell r="D811" t="str">
            <v>H</v>
          </cell>
          <cell r="E811">
            <v>0.04</v>
          </cell>
          <cell r="F811">
            <v>16.77</v>
          </cell>
          <cell r="G811">
            <v>0.67</v>
          </cell>
        </row>
        <row r="812">
          <cell r="A812" t="str">
            <v>07880/ORSE</v>
          </cell>
          <cell r="B812">
            <v>0</v>
          </cell>
          <cell r="C812" t="str">
            <v>ALICATE DE COMPRESSÃO PARA TERMINAIS DE COMPRESSÃO DE CABOS COM SEÇÃO DE ATÉ 120mm²</v>
          </cell>
          <cell r="D812" t="str">
            <v>H</v>
          </cell>
          <cell r="E812">
            <v>3.3000000000000002E-2</v>
          </cell>
          <cell r="F812">
            <v>2.99</v>
          </cell>
          <cell r="G812">
            <v>0.1</v>
          </cell>
        </row>
        <row r="813">
          <cell r="C813">
            <v>0</v>
          </cell>
        </row>
        <row r="814">
          <cell r="A814" t="str">
            <v>CPU-118</v>
          </cell>
          <cell r="B814">
            <v>0</v>
          </cell>
          <cell r="C814" t="str">
            <v>QFA em material termoplástico de embutir com espaço para 18 módulos, com barra de neutro e PE (ver diagrama unifilar)</v>
          </cell>
          <cell r="D814" t="str">
            <v xml:space="preserve">UN </v>
          </cell>
          <cell r="E814">
            <v>0</v>
          </cell>
          <cell r="F814">
            <v>0</v>
          </cell>
          <cell r="G814">
            <v>212.61</v>
          </cell>
        </row>
        <row r="815">
          <cell r="A815" t="str">
            <v>COT-031m</v>
          </cell>
          <cell r="B815">
            <v>0</v>
          </cell>
          <cell r="C815" t="str">
            <v>QUADRO DISTR.EMB 18/24 DISJ.PTA BR.C/BAR</v>
          </cell>
          <cell r="D815" t="str">
            <v>UN</v>
          </cell>
          <cell r="E815">
            <v>1</v>
          </cell>
          <cell r="F815">
            <v>140.9</v>
          </cell>
          <cell r="G815">
            <v>140.9</v>
          </cell>
        </row>
        <row r="816">
          <cell r="A816">
            <v>88247</v>
          </cell>
          <cell r="B816">
            <v>0</v>
          </cell>
          <cell r="C816" t="str">
            <v>AUXILIAR DE ELETRICISTA COM ENCARGOS COMPLEMENTARES</v>
          </cell>
          <cell r="D816" t="str">
            <v>H</v>
          </cell>
          <cell r="E816">
            <v>2.5</v>
          </cell>
          <cell r="F816">
            <v>11.91</v>
          </cell>
          <cell r="G816">
            <v>29.78</v>
          </cell>
        </row>
        <row r="817">
          <cell r="A817">
            <v>88264</v>
          </cell>
          <cell r="B817">
            <v>0</v>
          </cell>
          <cell r="C817" t="str">
            <v>ELETRICISTA COM ENCARGOS COMPLEMENTARES</v>
          </cell>
          <cell r="D817" t="str">
            <v>H</v>
          </cell>
          <cell r="E817">
            <v>2.5</v>
          </cell>
          <cell r="F817">
            <v>16.77</v>
          </cell>
          <cell r="G817">
            <v>41.93</v>
          </cell>
        </row>
        <row r="818">
          <cell r="C818">
            <v>0</v>
          </cell>
        </row>
        <row r="819">
          <cell r="A819" t="str">
            <v>CPU-119</v>
          </cell>
          <cell r="B819">
            <v>0</v>
          </cell>
          <cell r="C819" t="str">
            <v>Caixa para disjuntor em polietileno padrão Coelba - monofásico</v>
          </cell>
          <cell r="D819" t="str">
            <v xml:space="preserve">UN </v>
          </cell>
          <cell r="E819">
            <v>0</v>
          </cell>
          <cell r="F819">
            <v>0</v>
          </cell>
          <cell r="G819">
            <v>63.580000000000005</v>
          </cell>
        </row>
        <row r="820">
          <cell r="A820" t="str">
            <v>COT-031n</v>
          </cell>
          <cell r="B820">
            <v>0</v>
          </cell>
          <cell r="C820" t="str">
            <v>CAIXA PARA MEDIDOR MONOFASICA</v>
          </cell>
          <cell r="D820" t="str">
            <v>UN</v>
          </cell>
          <cell r="E820">
            <v>1</v>
          </cell>
          <cell r="F820">
            <v>46</v>
          </cell>
          <cell r="G820">
            <v>46</v>
          </cell>
        </row>
        <row r="821">
          <cell r="A821">
            <v>88629</v>
          </cell>
          <cell r="B821">
            <v>0</v>
          </cell>
          <cell r="C821" t="str">
            <v>ARGAMASSA TRAÇO 1:3 (CIMENTO E AREIA MÉDIA), PREPARO MANUAL. AF_08/2014</v>
          </cell>
          <cell r="D821" t="str">
            <v>M3</v>
          </cell>
          <cell r="E821">
            <v>1.1999999999999999E-3</v>
          </cell>
          <cell r="F821">
            <v>412.39</v>
          </cell>
          <cell r="G821">
            <v>0.49</v>
          </cell>
        </row>
        <row r="822">
          <cell r="A822">
            <v>88264</v>
          </cell>
          <cell r="B822">
            <v>0</v>
          </cell>
          <cell r="C822" t="str">
            <v>ELETRICISTA COM ENCARGOS COMPLEMENTARES</v>
          </cell>
          <cell r="D822" t="str">
            <v>H</v>
          </cell>
          <cell r="E822">
            <v>0.59599999999999997</v>
          </cell>
          <cell r="F822">
            <v>16.77</v>
          </cell>
          <cell r="G822">
            <v>9.99</v>
          </cell>
        </row>
        <row r="823">
          <cell r="A823">
            <v>88316</v>
          </cell>
          <cell r="B823">
            <v>0</v>
          </cell>
          <cell r="C823" t="str">
            <v>SERVENTE COM ENCARGOS COMPLEMENTARES</v>
          </cell>
          <cell r="D823" t="str">
            <v>H</v>
          </cell>
          <cell r="E823">
            <v>0.59599999999999997</v>
          </cell>
          <cell r="F823">
            <v>11.91</v>
          </cell>
          <cell r="G823">
            <v>7.1</v>
          </cell>
        </row>
        <row r="824">
          <cell r="C824">
            <v>0</v>
          </cell>
        </row>
        <row r="825">
          <cell r="A825" t="str">
            <v>CPU-120</v>
          </cell>
          <cell r="B825">
            <v>0</v>
          </cell>
          <cell r="C825" t="str">
            <v>Caixa para medição de energia elétrica em polietileno padrão Coelba - monofásico</v>
          </cell>
          <cell r="D825" t="str">
            <v xml:space="preserve">UN </v>
          </cell>
          <cell r="E825">
            <v>0</v>
          </cell>
          <cell r="F825">
            <v>0</v>
          </cell>
          <cell r="G825">
            <v>95.240000000000009</v>
          </cell>
        </row>
        <row r="826">
          <cell r="A826" t="str">
            <v>COT-031o</v>
          </cell>
          <cell r="B826">
            <v>0</v>
          </cell>
          <cell r="C826" t="str">
            <v>CAIXA PARA MEDIDOR MONOFASICA</v>
          </cell>
          <cell r="D826" t="str">
            <v>UN</v>
          </cell>
          <cell r="E826">
            <v>1</v>
          </cell>
          <cell r="F826">
            <v>46</v>
          </cell>
          <cell r="G826">
            <v>46</v>
          </cell>
        </row>
        <row r="827">
          <cell r="A827">
            <v>88629</v>
          </cell>
          <cell r="B827">
            <v>0</v>
          </cell>
          <cell r="C827" t="str">
            <v>ARGAMASSA TRAÇO 1:3 (CIMENTO E AREIA MÉDIA), PREPARO MANUAL. AF_08/2014</v>
          </cell>
          <cell r="D827" t="str">
            <v>M3</v>
          </cell>
          <cell r="E827">
            <v>2E-3</v>
          </cell>
          <cell r="F827">
            <v>412.39</v>
          </cell>
          <cell r="G827">
            <v>0.82</v>
          </cell>
        </row>
        <row r="828">
          <cell r="A828">
            <v>88264</v>
          </cell>
          <cell r="B828">
            <v>0</v>
          </cell>
          <cell r="C828" t="str">
            <v>ELETRICISTA COM ENCARGOS COMPLEMENTARES</v>
          </cell>
          <cell r="D828" t="str">
            <v>H</v>
          </cell>
          <cell r="E828">
            <v>0.59599999999999997</v>
          </cell>
          <cell r="F828">
            <v>16.77</v>
          </cell>
          <cell r="G828">
            <v>9.99</v>
          </cell>
        </row>
        <row r="829">
          <cell r="A829">
            <v>88309</v>
          </cell>
          <cell r="B829">
            <v>0</v>
          </cell>
          <cell r="C829" t="str">
            <v>PEDREIRO COM ENCARGOS COMPLEMENTARES</v>
          </cell>
          <cell r="D829" t="str">
            <v>H</v>
          </cell>
          <cell r="E829">
            <v>1.34</v>
          </cell>
          <cell r="F829">
            <v>16.77</v>
          </cell>
          <cell r="G829">
            <v>22.47</v>
          </cell>
        </row>
        <row r="830">
          <cell r="A830">
            <v>88316</v>
          </cell>
          <cell r="B830">
            <v>0</v>
          </cell>
          <cell r="C830" t="str">
            <v>SERVENTE COM ENCARGOS COMPLEMENTARES</v>
          </cell>
          <cell r="D830" t="str">
            <v>H</v>
          </cell>
          <cell r="E830">
            <v>1.34</v>
          </cell>
          <cell r="F830">
            <v>11.91</v>
          </cell>
          <cell r="G830">
            <v>15.96</v>
          </cell>
        </row>
        <row r="831">
          <cell r="C831">
            <v>0</v>
          </cell>
        </row>
        <row r="832">
          <cell r="A832" t="str">
            <v>CPU-121</v>
          </cell>
          <cell r="B832">
            <v>0</v>
          </cell>
          <cell r="C832" t="str">
            <v>CAIXA DE INSPEÇÃO DE Ø300X300MM COM CORPO EM PVC E TAMPA DE FERRO FUNDIDO, INCLUSIVE ESCAVAÇÃO</v>
          </cell>
          <cell r="D832" t="str">
            <v xml:space="preserve">UN </v>
          </cell>
          <cell r="E832">
            <v>0</v>
          </cell>
          <cell r="F832">
            <v>0</v>
          </cell>
          <cell r="G832">
            <v>128.57</v>
          </cell>
        </row>
        <row r="833">
          <cell r="A833">
            <v>78018</v>
          </cell>
          <cell r="B833">
            <v>0</v>
          </cell>
          <cell r="C833" t="str">
            <v>ESCAVACAO MANUAL A CEU ABERTO EM MATERIAL DE 1A CATEGORIA, EM PROFUNDIDADE ATE 0,50M</v>
          </cell>
          <cell r="D833" t="str">
            <v>M3</v>
          </cell>
          <cell r="E833">
            <v>0.28000000000000003</v>
          </cell>
          <cell r="F833">
            <v>28.59</v>
          </cell>
          <cell r="G833">
            <v>8.01</v>
          </cell>
        </row>
        <row r="834">
          <cell r="A834">
            <v>55835</v>
          </cell>
          <cell r="B834">
            <v>0</v>
          </cell>
          <cell r="C834" t="str">
            <v>REATERRO INTERNO (EDIFICACOES) COMPACTADO MANUALMENTE</v>
          </cell>
          <cell r="D834" t="str">
            <v>M3</v>
          </cell>
          <cell r="E834">
            <v>0.16</v>
          </cell>
          <cell r="F834">
            <v>41.7</v>
          </cell>
          <cell r="G834">
            <v>6.67</v>
          </cell>
        </row>
        <row r="835">
          <cell r="A835" t="str">
            <v>COT-031p</v>
          </cell>
          <cell r="B835">
            <v>0</v>
          </cell>
          <cell r="C835" t="str">
            <v>CAIXA DE INSPEÇÃO 300X300</v>
          </cell>
          <cell r="D835" t="str">
            <v>UN</v>
          </cell>
          <cell r="E835">
            <v>1</v>
          </cell>
          <cell r="F835">
            <v>76.819999999999993</v>
          </cell>
          <cell r="G835">
            <v>76.819999999999993</v>
          </cell>
        </row>
        <row r="836">
          <cell r="A836">
            <v>88264</v>
          </cell>
          <cell r="B836">
            <v>0</v>
          </cell>
          <cell r="C836" t="str">
            <v>ELETRICISTA COM ENCARGOS COMPLEMENTARES</v>
          </cell>
          <cell r="D836" t="str">
            <v>H</v>
          </cell>
          <cell r="E836">
            <v>0.5</v>
          </cell>
          <cell r="F836">
            <v>16.77</v>
          </cell>
          <cell r="G836">
            <v>8.39</v>
          </cell>
        </row>
        <row r="837">
          <cell r="A837">
            <v>88309</v>
          </cell>
          <cell r="B837">
            <v>0</v>
          </cell>
          <cell r="C837" t="str">
            <v>PEDREIRO COM ENCARGOS COMPLEMENTARES</v>
          </cell>
          <cell r="D837" t="str">
            <v>H</v>
          </cell>
          <cell r="E837">
            <v>1</v>
          </cell>
          <cell r="F837">
            <v>16.77</v>
          </cell>
          <cell r="G837">
            <v>16.77</v>
          </cell>
        </row>
        <row r="838">
          <cell r="A838">
            <v>88316</v>
          </cell>
          <cell r="B838">
            <v>0</v>
          </cell>
          <cell r="C838" t="str">
            <v>SERVENTE COM ENCARGOS COMPLEMENTARES</v>
          </cell>
          <cell r="D838" t="str">
            <v>H</v>
          </cell>
          <cell r="E838">
            <v>1</v>
          </cell>
          <cell r="F838">
            <v>11.91</v>
          </cell>
          <cell r="G838">
            <v>11.91</v>
          </cell>
        </row>
        <row r="840">
          <cell r="A840" t="str">
            <v>CPU-122</v>
          </cell>
          <cell r="B840">
            <v>0</v>
          </cell>
          <cell r="C840" t="str">
            <v>Conector reforçado em bronze para ligação de dois cabos a haste Ø5/8" x 2,40m - FORNECIMENTO E INSTALACAO</v>
          </cell>
          <cell r="D840" t="str">
            <v xml:space="preserve">UN </v>
          </cell>
          <cell r="E840">
            <v>0</v>
          </cell>
          <cell r="F840">
            <v>0</v>
          </cell>
          <cell r="G840">
            <v>19.740000000000002</v>
          </cell>
        </row>
        <row r="841">
          <cell r="A841" t="str">
            <v>COT-031q</v>
          </cell>
          <cell r="B841">
            <v>0</v>
          </cell>
          <cell r="C841" t="str">
            <v>GTDU 3/8 GRAMPO TERRA DUPLO</v>
          </cell>
          <cell r="D841" t="str">
            <v>UN</v>
          </cell>
          <cell r="E841">
            <v>1</v>
          </cell>
          <cell r="F841">
            <v>16.87</v>
          </cell>
          <cell r="G841">
            <v>16.87</v>
          </cell>
        </row>
        <row r="842">
          <cell r="A842">
            <v>88264</v>
          </cell>
          <cell r="B842">
            <v>0</v>
          </cell>
          <cell r="C842" t="str">
            <v>ELETRICISTA COM ENCARGOS COMPLEMENTARES</v>
          </cell>
          <cell r="D842" t="str">
            <v>H</v>
          </cell>
          <cell r="E842">
            <v>0.1</v>
          </cell>
          <cell r="F842">
            <v>16.77</v>
          </cell>
          <cell r="G842">
            <v>1.68</v>
          </cell>
        </row>
        <row r="843">
          <cell r="A843">
            <v>88316</v>
          </cell>
          <cell r="B843">
            <v>0</v>
          </cell>
          <cell r="C843" t="str">
            <v>SERVENTE COM ENCARGOS COMPLEMENTARES</v>
          </cell>
          <cell r="D843" t="str">
            <v>H</v>
          </cell>
          <cell r="E843">
            <v>0.1</v>
          </cell>
          <cell r="F843">
            <v>11.91</v>
          </cell>
          <cell r="G843">
            <v>1.19</v>
          </cell>
        </row>
        <row r="845">
          <cell r="A845" t="str">
            <v>CPU-123</v>
          </cell>
          <cell r="B845">
            <v>0</v>
          </cell>
          <cell r="C845" t="str">
            <v>Disjuntor monopolar para proteção geral In=40A - Icn=6kA - Modelo S201 - C40 - FAB. ABB</v>
          </cell>
          <cell r="D845" t="str">
            <v xml:space="preserve">UN </v>
          </cell>
          <cell r="E845">
            <v>0</v>
          </cell>
          <cell r="F845">
            <v>0</v>
          </cell>
          <cell r="G845">
            <v>13.809999999999999</v>
          </cell>
        </row>
        <row r="846">
          <cell r="A846" t="str">
            <v>COT-031r</v>
          </cell>
          <cell r="B846">
            <v>0</v>
          </cell>
          <cell r="C846" t="str">
            <v>DISJUNTOR 1P C 40A EZ9F33140</v>
          </cell>
          <cell r="D846" t="str">
            <v>UN</v>
          </cell>
          <cell r="E846">
            <v>1</v>
          </cell>
          <cell r="F846">
            <v>9.1999999999999993</v>
          </cell>
          <cell r="G846">
            <v>9.1999999999999993</v>
          </cell>
        </row>
        <row r="847">
          <cell r="A847">
            <v>88247</v>
          </cell>
          <cell r="B847">
            <v>0</v>
          </cell>
          <cell r="C847" t="str">
            <v>AUXILIAR DE ELETRICISTA COM ENCARGOS COMPLEMENTARES</v>
          </cell>
          <cell r="D847" t="str">
            <v>H</v>
          </cell>
          <cell r="E847">
            <v>0.13500000000000001</v>
          </cell>
          <cell r="F847">
            <v>11.91</v>
          </cell>
          <cell r="G847">
            <v>1.61</v>
          </cell>
        </row>
        <row r="848">
          <cell r="A848">
            <v>88264</v>
          </cell>
          <cell r="B848">
            <v>0</v>
          </cell>
          <cell r="C848" t="str">
            <v>ELETRICISTA COM ENCARGOS COMPLEMENTARES</v>
          </cell>
          <cell r="D848" t="str">
            <v>H</v>
          </cell>
          <cell r="E848">
            <v>0.13500000000000001</v>
          </cell>
          <cell r="F848">
            <v>16.77</v>
          </cell>
          <cell r="G848">
            <v>2.2599999999999998</v>
          </cell>
        </row>
        <row r="849">
          <cell r="A849">
            <v>1574</v>
          </cell>
          <cell r="B849">
            <v>0</v>
          </cell>
          <cell r="C849" t="str">
            <v>TERMINAL A COMPRESSAO EM COBRE ESTANHADO PARA CABO 10 MM2, 1 FURO E 1 COMPRESSAO, PARA PARAFUSO DE FIXACAO M6</v>
          </cell>
          <cell r="D849" t="str">
            <v xml:space="preserve">UN </v>
          </cell>
          <cell r="E849">
            <v>1</v>
          </cell>
          <cell r="F849">
            <v>0.74</v>
          </cell>
          <cell r="G849">
            <v>0.74</v>
          </cell>
        </row>
        <row r="851">
          <cell r="A851" t="str">
            <v>CPU-124</v>
          </cell>
          <cell r="B851">
            <v>0</v>
          </cell>
          <cell r="C851" t="str">
            <v>Disjuntor monopolar In=63A - Icc 6kA - Modelo SC201 - C40 - FAB. ABB</v>
          </cell>
          <cell r="D851" t="str">
            <v xml:space="preserve">UN </v>
          </cell>
          <cell r="E851">
            <v>0</v>
          </cell>
          <cell r="F851">
            <v>0</v>
          </cell>
          <cell r="G851">
            <v>16.809999999999999</v>
          </cell>
        </row>
        <row r="852">
          <cell r="A852" t="str">
            <v>COT-031s</v>
          </cell>
          <cell r="B852">
            <v>0</v>
          </cell>
          <cell r="C852" t="str">
            <v>DISJUNTOR 1P C 63A EZ9F33163</v>
          </cell>
          <cell r="D852" t="str">
            <v>UN</v>
          </cell>
          <cell r="E852">
            <v>1</v>
          </cell>
          <cell r="F852">
            <v>12.2</v>
          </cell>
          <cell r="G852">
            <v>12.2</v>
          </cell>
        </row>
        <row r="853">
          <cell r="A853">
            <v>88247</v>
          </cell>
          <cell r="B853">
            <v>0</v>
          </cell>
          <cell r="C853" t="str">
            <v>AUXILIAR DE ELETRICISTA COM ENCARGOS COMPLEMENTARES</v>
          </cell>
          <cell r="D853" t="str">
            <v>H</v>
          </cell>
          <cell r="E853">
            <v>0.13500000000000001</v>
          </cell>
          <cell r="F853">
            <v>11.91</v>
          </cell>
          <cell r="G853">
            <v>1.61</v>
          </cell>
        </row>
        <row r="854">
          <cell r="A854">
            <v>88264</v>
          </cell>
          <cell r="B854">
            <v>0</v>
          </cell>
          <cell r="C854" t="str">
            <v>ELETRICISTA COM ENCARGOS COMPLEMENTARES</v>
          </cell>
          <cell r="D854" t="str">
            <v>H</v>
          </cell>
          <cell r="E854">
            <v>0.13500000000000001</v>
          </cell>
          <cell r="F854">
            <v>16.77</v>
          </cell>
          <cell r="G854">
            <v>2.2599999999999998</v>
          </cell>
        </row>
        <row r="855">
          <cell r="A855">
            <v>1574</v>
          </cell>
          <cell r="B855">
            <v>0</v>
          </cell>
          <cell r="C855" t="str">
            <v>TERMINAL A COMPRESSAO EM COBRE ESTANHADO PARA CABO 10 MM2, 1 FURO E 1 COMPRESSAO, PARA PARAFUSO DE FIXACAO M6</v>
          </cell>
          <cell r="D855" t="str">
            <v xml:space="preserve">UN </v>
          </cell>
          <cell r="E855">
            <v>1</v>
          </cell>
          <cell r="F855">
            <v>0.74</v>
          </cell>
          <cell r="G855">
            <v>0.74</v>
          </cell>
        </row>
        <row r="857">
          <cell r="A857" t="str">
            <v>CPU-125</v>
          </cell>
          <cell r="B857">
            <v>0</v>
          </cell>
          <cell r="C857" t="str">
            <v>BLOCO AUTÔNOMO DE ILUMINAÇÃO DE EMERGÊNCIA (BALIZAMENTO) E COM DUAS LÂMPADAS FLORESCENTE COMPACTAS DE 11W.</v>
          </cell>
          <cell r="D857" t="str">
            <v xml:space="preserve">UN </v>
          </cell>
          <cell r="E857">
            <v>0</v>
          </cell>
          <cell r="F857">
            <v>0</v>
          </cell>
          <cell r="G857">
            <v>531.71</v>
          </cell>
        </row>
        <row r="858">
          <cell r="A858" t="str">
            <v>COT-031t</v>
          </cell>
          <cell r="B858">
            <v>0</v>
          </cell>
          <cell r="C858" t="str">
            <v>LUMINARIA EMERG.LED 2FAROIS C/BAT</v>
          </cell>
          <cell r="D858" t="str">
            <v>UN</v>
          </cell>
          <cell r="E858">
            <v>1</v>
          </cell>
          <cell r="F858">
            <v>517.36</v>
          </cell>
          <cell r="G858">
            <v>517.36</v>
          </cell>
        </row>
        <row r="859">
          <cell r="A859">
            <v>88264</v>
          </cell>
          <cell r="B859">
            <v>0</v>
          </cell>
          <cell r="C859" t="str">
            <v>ELETRICISTA COM ENCARGOS COMPLEMENTARES</v>
          </cell>
          <cell r="D859" t="str">
            <v>H</v>
          </cell>
          <cell r="E859">
            <v>0.5</v>
          </cell>
          <cell r="F859">
            <v>16.77</v>
          </cell>
          <cell r="G859">
            <v>8.39</v>
          </cell>
        </row>
        <row r="860">
          <cell r="A860">
            <v>88316</v>
          </cell>
          <cell r="B860">
            <v>0</v>
          </cell>
          <cell r="C860" t="str">
            <v>SERVENTE COM ENCARGOS COMPLEMENTARES</v>
          </cell>
          <cell r="D860" t="str">
            <v>H</v>
          </cell>
          <cell r="E860">
            <v>0.5</v>
          </cell>
          <cell r="F860">
            <v>11.91</v>
          </cell>
          <cell r="G860">
            <v>5.96</v>
          </cell>
        </row>
        <row r="862">
          <cell r="A862" t="str">
            <v>CPU-126</v>
          </cell>
          <cell r="B862">
            <v>0</v>
          </cell>
          <cell r="C862" t="str">
            <v>FORNECIMENTO E INSTALAÇÃO DE BARRA DE APOIO LAVATORIO, EM ACO INOX POLIDO, 40* CM X 50* CM, DIAMETRO MINIMO 3 CM</v>
          </cell>
          <cell r="D862" t="str">
            <v xml:space="preserve">UN </v>
          </cell>
          <cell r="E862">
            <v>0</v>
          </cell>
          <cell r="F862">
            <v>0</v>
          </cell>
          <cell r="G862">
            <v>290.84999999999997</v>
          </cell>
        </row>
        <row r="863">
          <cell r="A863">
            <v>36211</v>
          </cell>
          <cell r="B863">
            <v>0</v>
          </cell>
          <cell r="C863" t="str">
            <v>BARRA DE APOIO LAVATORIO, EM ACO INOX POLIDO, 40* CM X 50* CM, DIAMETRO MINIMO 3 CM</v>
          </cell>
          <cell r="D863" t="str">
            <v xml:space="preserve">UN </v>
          </cell>
          <cell r="E863">
            <v>1</v>
          </cell>
          <cell r="F863">
            <v>285.82</v>
          </cell>
          <cell r="G863">
            <v>285.82</v>
          </cell>
        </row>
        <row r="864">
          <cell r="A864">
            <v>88309</v>
          </cell>
          <cell r="B864">
            <v>0</v>
          </cell>
          <cell r="C864" t="str">
            <v>PEDREIRO COM ENCARGOS COMPLEMENTARES</v>
          </cell>
          <cell r="D864" t="str">
            <v>H</v>
          </cell>
          <cell r="E864">
            <v>0.3</v>
          </cell>
          <cell r="F864">
            <v>16.77</v>
          </cell>
          <cell r="G864">
            <v>5.03</v>
          </cell>
        </row>
        <row r="866">
          <cell r="A866" t="str">
            <v>CPU-127</v>
          </cell>
          <cell r="B866">
            <v>0</v>
          </cell>
          <cell r="C866" t="str">
            <v>FORNECIMENTO E INSTALAÇÃO DE BARRA DE APOIO RETA, EM ACO INOX POLIDO, COMPRIMENTO 90 CM, DIAMETRO MINIMO 3 CM</v>
          </cell>
          <cell r="D866" t="str">
            <v xml:space="preserve">UN </v>
          </cell>
          <cell r="E866">
            <v>0</v>
          </cell>
          <cell r="F866">
            <v>0</v>
          </cell>
          <cell r="G866">
            <v>140.62</v>
          </cell>
        </row>
        <row r="867">
          <cell r="A867">
            <v>36206</v>
          </cell>
          <cell r="B867">
            <v>0</v>
          </cell>
          <cell r="C867" t="str">
            <v>BARRA DE APOIO RETA, EM ACO INOX POLIDO, COMPRIMENTO 90 CM, DIAMETRO MINIMO 3 CM</v>
          </cell>
          <cell r="D867" t="str">
            <v xml:space="preserve">UN </v>
          </cell>
          <cell r="E867">
            <v>1</v>
          </cell>
          <cell r="F867">
            <v>135.59</v>
          </cell>
          <cell r="G867">
            <v>135.59</v>
          </cell>
        </row>
        <row r="868">
          <cell r="A868">
            <v>88309</v>
          </cell>
          <cell r="B868">
            <v>0</v>
          </cell>
          <cell r="C868" t="str">
            <v>PEDREIRO COM ENCARGOS COMPLEMENTARES</v>
          </cell>
          <cell r="D868" t="str">
            <v>H</v>
          </cell>
          <cell r="E868">
            <v>0.3</v>
          </cell>
          <cell r="F868">
            <v>16.77</v>
          </cell>
          <cell r="G868">
            <v>5.03</v>
          </cell>
        </row>
        <row r="870">
          <cell r="A870" t="str">
            <v>CPU-128</v>
          </cell>
          <cell r="B870">
            <v>0</v>
          </cell>
          <cell r="C870" t="str">
            <v>FORNECIMENTO E INSTALAÇÃO DE JANELA FIXA 6PÇ VIDRO INCOLOR 8MM TEMP. 0,350x3,780M, SEM CAIXILHO, FERRAGENS EM ALUMÍNIO (CONFORME PROJETO PV3 PARTE FIXA)</v>
          </cell>
          <cell r="D870" t="str">
            <v xml:space="preserve">UN </v>
          </cell>
          <cell r="E870">
            <v>0</v>
          </cell>
          <cell r="F870">
            <v>0</v>
          </cell>
          <cell r="G870">
            <v>650.66999999999996</v>
          </cell>
        </row>
        <row r="871">
          <cell r="A871" t="str">
            <v>COT-034d</v>
          </cell>
          <cell r="B871">
            <v>0</v>
          </cell>
          <cell r="C871" t="str">
            <v>JANELA FIXA 6PÇ VIDRO INCOLOR 8MM TEMP. 0,350x3,780M, SEM CAIXILHO, FERRAGENS EM ALUMÍNIO (CONFORME PROJETO PV3 PARTE FIXA)</v>
          </cell>
          <cell r="D871" t="str">
            <v>UN</v>
          </cell>
          <cell r="E871">
            <v>1</v>
          </cell>
          <cell r="F871">
            <v>608.63</v>
          </cell>
          <cell r="G871">
            <v>608.63</v>
          </cell>
        </row>
        <row r="872">
          <cell r="A872" t="str">
            <v>COT-034o</v>
          </cell>
          <cell r="B872">
            <v>0</v>
          </cell>
          <cell r="C872" t="str">
            <v>MÃO DE OBRA PARA INSTALAÇÃO DE JANELAS DE VIDRO SEM CAIXILHO, COM FERRAGENS EM ALUMÍNIO E PARAFUSOS EM INOX</v>
          </cell>
          <cell r="D872" t="str">
            <v>M2</v>
          </cell>
          <cell r="E872">
            <v>1.323</v>
          </cell>
          <cell r="F872">
            <v>31.775940580927539</v>
          </cell>
          <cell r="G872">
            <v>42.04</v>
          </cell>
        </row>
        <row r="873">
          <cell r="A873">
            <v>0</v>
          </cell>
          <cell r="B873">
            <v>0</v>
          </cell>
          <cell r="C873">
            <v>0</v>
          </cell>
          <cell r="D873">
            <v>0</v>
          </cell>
          <cell r="E873">
            <v>0</v>
          </cell>
          <cell r="F873">
            <v>0</v>
          </cell>
          <cell r="G873">
            <v>0</v>
          </cell>
        </row>
        <row r="874">
          <cell r="A874" t="str">
            <v>CPU-129</v>
          </cell>
          <cell r="B874">
            <v>0</v>
          </cell>
          <cell r="C874" t="str">
            <v>FORNECIMENTO E INSTALAÇÃO DE JANELA BASCULANTE SIMPLES VIDRO INCOLOR 8MM TEMP. 0,350x2,520M, SEM CAIXILHO, FERRAGENS EM ALUMÍNIO (CONFORME PROJETO PV3 PARTE BASCULANTE)</v>
          </cell>
          <cell r="D874" t="str">
            <v xml:space="preserve">UN </v>
          </cell>
          <cell r="E874">
            <v>0</v>
          </cell>
          <cell r="F874">
            <v>0</v>
          </cell>
          <cell r="G874">
            <v>729.93</v>
          </cell>
        </row>
        <row r="875">
          <cell r="A875" t="str">
            <v>COT-034e</v>
          </cell>
          <cell r="B875">
            <v>0</v>
          </cell>
          <cell r="C875" t="str">
            <v>JANELA BASCULANTE SIMPLES VIDRO INCOLOR 8MM TEMP. 0,350x2,520M, SEM CAIXILHO, FERRAGENS EM ALUMÍNIO (CONFORME PROJETO PV3 PARTE BASCULANTE)</v>
          </cell>
          <cell r="D875" t="str">
            <v>UN</v>
          </cell>
          <cell r="E875">
            <v>1</v>
          </cell>
          <cell r="F875">
            <v>673.6</v>
          </cell>
          <cell r="G875">
            <v>673.6</v>
          </cell>
        </row>
        <row r="876">
          <cell r="A876" t="str">
            <v>COT-034f</v>
          </cell>
          <cell r="B876">
            <v>0</v>
          </cell>
          <cell r="C876" t="str">
            <v>PERFIL TUBO ALUM. FOSCO ( 2 X 1 ) PARA JANELA BASCULANTE PV3 PARTE BASCULANTE</v>
          </cell>
          <cell r="D876" t="str">
            <v>M</v>
          </cell>
          <cell r="E876">
            <v>1.0499999999999998</v>
          </cell>
          <cell r="F876">
            <v>26.95</v>
          </cell>
          <cell r="G876">
            <v>28.3</v>
          </cell>
        </row>
        <row r="877">
          <cell r="A877" t="str">
            <v>COT-034o</v>
          </cell>
          <cell r="B877">
            <v>0</v>
          </cell>
          <cell r="C877" t="str">
            <v>MÃO DE OBRA PARA INSTALAÇÃO DE JANELAS DE VIDRO SEM CAIXILHO, COM FERRAGENS EM ALUMÍNIO E PARAFUSOS EM INOX</v>
          </cell>
          <cell r="D877" t="str">
            <v>M2</v>
          </cell>
          <cell r="E877">
            <v>0.8819999999999999</v>
          </cell>
          <cell r="F877">
            <v>31.775940580927539</v>
          </cell>
          <cell r="G877">
            <v>28.03</v>
          </cell>
        </row>
        <row r="878">
          <cell r="A878">
            <v>0</v>
          </cell>
          <cell r="B878">
            <v>0</v>
          </cell>
          <cell r="C878">
            <v>0</v>
          </cell>
          <cell r="D878">
            <v>0</v>
          </cell>
          <cell r="E878">
            <v>0</v>
          </cell>
          <cell r="F878">
            <v>0</v>
          </cell>
          <cell r="G878">
            <v>0</v>
          </cell>
        </row>
        <row r="879">
          <cell r="A879" t="str">
            <v>CPU-130</v>
          </cell>
          <cell r="B879">
            <v>0</v>
          </cell>
          <cell r="C879" t="str">
            <v>FORNECIMENTO E INSTALAÇÃO DE JANELA PIVOTANTE SIMPLES VIDRO INCOLOR 8MM TEMP. 0,340x0,700M, SEM CAIXILHO, FERRAGENS EM ALUMÍNIO (CONFORME PROJETO J3)</v>
          </cell>
          <cell r="D879" t="str">
            <v xml:space="preserve">UN </v>
          </cell>
          <cell r="E879">
            <v>0</v>
          </cell>
          <cell r="F879">
            <v>0</v>
          </cell>
          <cell r="G879">
            <v>165.07</v>
          </cell>
        </row>
        <row r="880">
          <cell r="A880" t="str">
            <v>COT-034g</v>
          </cell>
          <cell r="B880">
            <v>0</v>
          </cell>
          <cell r="C880" t="str">
            <v>JANELA PIVOTANTE SIMPLES VIDRO INCOLOR 8MM TEMP. 0,340x0,700M, SEM CAIXILHO, FERRAGENS EM ALUMÍNIO (CONFORME PROJETO J3)</v>
          </cell>
          <cell r="D880" t="str">
            <v>UN</v>
          </cell>
          <cell r="E880">
            <v>1</v>
          </cell>
          <cell r="F880">
            <v>157.51</v>
          </cell>
          <cell r="G880">
            <v>157.51</v>
          </cell>
        </row>
        <row r="881">
          <cell r="A881" t="str">
            <v>COT-034o</v>
          </cell>
          <cell r="B881">
            <v>0</v>
          </cell>
          <cell r="C881" t="str">
            <v>MÃO DE OBRA PARA INSTALAÇÃO DE JANELAS DE VIDRO SEM CAIXILHO, COM FERRAGENS EM ALUMÍNIO E PARAFUSOS EM INOX</v>
          </cell>
          <cell r="D881" t="str">
            <v>M2</v>
          </cell>
          <cell r="E881">
            <v>0.23799999999999999</v>
          </cell>
          <cell r="F881">
            <v>31.775940580927539</v>
          </cell>
          <cell r="G881">
            <v>7.56</v>
          </cell>
        </row>
        <row r="882">
          <cell r="A882">
            <v>0</v>
          </cell>
          <cell r="B882">
            <v>0</v>
          </cell>
          <cell r="C882">
            <v>0</v>
          </cell>
          <cell r="D882">
            <v>0</v>
          </cell>
          <cell r="E882">
            <v>0</v>
          </cell>
          <cell r="F882">
            <v>0</v>
          </cell>
          <cell r="G882">
            <v>0</v>
          </cell>
        </row>
        <row r="883">
          <cell r="A883" t="str">
            <v>CPU-131</v>
          </cell>
          <cell r="B883">
            <v>0</v>
          </cell>
          <cell r="C883" t="str">
            <v>FORNECIMENTO E INSTALAÇÃO DE JANELA FIXA 6PÇ VIDRO INCOLOR 8MM TEMP. 0,350x1,860M, SEM CAIXILHO, FERRAGENS EM ALUMÍNIO (CONFORME PROJETO PV5 PARTE FIXA)</v>
          </cell>
          <cell r="D883" t="str">
            <v xml:space="preserve">UN </v>
          </cell>
          <cell r="E883">
            <v>0</v>
          </cell>
          <cell r="F883">
            <v>0</v>
          </cell>
          <cell r="G883">
            <v>493.61</v>
          </cell>
        </row>
        <row r="884">
          <cell r="A884" t="str">
            <v>COT-034h</v>
          </cell>
          <cell r="B884">
            <v>0</v>
          </cell>
          <cell r="C884" t="str">
            <v>JANELA FIXA 6PÇ VIDRO INCOLOR 8MM TEMP. 0,350x1,860M, SEM CAIXILHO, FERRAGENS EM ALUMÍNIO (CONFORME PROJETO PV5 PARTE FIXA)</v>
          </cell>
          <cell r="D884" t="str">
            <v>UN</v>
          </cell>
          <cell r="E884">
            <v>1</v>
          </cell>
          <cell r="F884">
            <v>472.92</v>
          </cell>
          <cell r="G884">
            <v>472.92</v>
          </cell>
        </row>
        <row r="885">
          <cell r="A885" t="str">
            <v>COT-034o</v>
          </cell>
          <cell r="B885">
            <v>0</v>
          </cell>
          <cell r="C885" t="str">
            <v>MÃO DE OBRA PARA INSTALAÇÃO DE JANELAS DE VIDRO SEM CAIXILHO, COM FERRAGENS EM ALUMÍNIO E PARAFUSOS EM INOX</v>
          </cell>
          <cell r="D885" t="str">
            <v>M2</v>
          </cell>
          <cell r="E885">
            <v>0.65100000000000002</v>
          </cell>
          <cell r="F885">
            <v>31.775940580927539</v>
          </cell>
          <cell r="G885">
            <v>20.69</v>
          </cell>
        </row>
        <row r="886">
          <cell r="A886">
            <v>0</v>
          </cell>
          <cell r="B886">
            <v>0</v>
          </cell>
          <cell r="C886">
            <v>0</v>
          </cell>
          <cell r="D886">
            <v>0</v>
          </cell>
          <cell r="E886">
            <v>0</v>
          </cell>
          <cell r="F886">
            <v>0</v>
          </cell>
          <cell r="G886">
            <v>0</v>
          </cell>
        </row>
        <row r="887">
          <cell r="A887" t="str">
            <v>CPU-132</v>
          </cell>
          <cell r="B887">
            <v>0</v>
          </cell>
          <cell r="C887" t="str">
            <v>FORNECIMENTO E INSTALAÇÃO DE JANELA BASCULANTE SIMPLES VIDRO INCOLOR 8MM TEMP. 0,350x0,620M, SEM CAIXILHO, FERRAGENS EM ALUMÍNIO (CONFORME PROJETO PV5 PARTE BASCULANTE)</v>
          </cell>
          <cell r="D887" t="str">
            <v xml:space="preserve">UN </v>
          </cell>
          <cell r="E887">
            <v>0</v>
          </cell>
          <cell r="F887">
            <v>0</v>
          </cell>
          <cell r="G887">
            <v>175.3</v>
          </cell>
        </row>
        <row r="888">
          <cell r="A888" t="str">
            <v>COT-034i</v>
          </cell>
          <cell r="B888">
            <v>0</v>
          </cell>
          <cell r="C888" t="str">
            <v>JANELA BASCULANTE SIMPLES VIDRO INCOLOR 8MM TEMP. 0,350x0,620M, SEM CAIXILHO, FERRAGENS EM ALUMÍNIO (CONFORME PROJETO PV5 PARTE BASCULANTE)</v>
          </cell>
          <cell r="D888" t="str">
            <v>UN</v>
          </cell>
          <cell r="E888">
            <v>1</v>
          </cell>
          <cell r="F888">
            <v>168.4</v>
          </cell>
          <cell r="G888">
            <v>168.4</v>
          </cell>
        </row>
        <row r="889">
          <cell r="A889" t="str">
            <v>COT-034o</v>
          </cell>
          <cell r="B889">
            <v>0</v>
          </cell>
          <cell r="C889" t="str">
            <v>MÃO DE OBRA PARA INSTALAÇÃO DE JANELAS DE VIDRO SEM CAIXILHO, COM FERRAGENS EM ALUMÍNIO E PARAFUSOS EM INOX</v>
          </cell>
          <cell r="D889" t="str">
            <v>M2</v>
          </cell>
          <cell r="E889">
            <v>0.217</v>
          </cell>
          <cell r="F889">
            <v>31.775940580927539</v>
          </cell>
          <cell r="G889">
            <v>6.9</v>
          </cell>
        </row>
        <row r="890">
          <cell r="A890">
            <v>0</v>
          </cell>
          <cell r="B890">
            <v>0</v>
          </cell>
          <cell r="C890">
            <v>0</v>
          </cell>
          <cell r="D890">
            <v>0</v>
          </cell>
          <cell r="E890">
            <v>0</v>
          </cell>
          <cell r="F890">
            <v>0</v>
          </cell>
          <cell r="G890">
            <v>0</v>
          </cell>
        </row>
        <row r="891">
          <cell r="A891" t="str">
            <v>CPU-133</v>
          </cell>
          <cell r="B891">
            <v>0</v>
          </cell>
          <cell r="C891" t="str">
            <v>FORNECIMENTO E INSTALAÇÃO DE JANELA FIXA 2PÇ VIDRO INCOLOR 8MM TEMP. 0,350x1,100M, SEM CAIXILHO, FERRAGENS EM ALUMÍNIO (CONFORME PROJETO PV6)</v>
          </cell>
          <cell r="D891" t="str">
            <v xml:space="preserve">UN </v>
          </cell>
          <cell r="E891">
            <v>0</v>
          </cell>
          <cell r="F891">
            <v>0</v>
          </cell>
          <cell r="G891">
            <v>242.10999999999999</v>
          </cell>
        </row>
        <row r="892">
          <cell r="A892" t="str">
            <v>COT-034j</v>
          </cell>
          <cell r="B892">
            <v>0</v>
          </cell>
          <cell r="C892" t="str">
            <v>JANELA FIXA 2PÇ VIDRO INCOLOR 8MM TEMP. 0,350x1,100M, SEM CAIXILHO, FERRAGENS EM ALUMÍNIO (CONFORME PROJETO PV6)</v>
          </cell>
          <cell r="D892" t="str">
            <v>UN</v>
          </cell>
          <cell r="E892">
            <v>1</v>
          </cell>
          <cell r="F892">
            <v>229.88</v>
          </cell>
          <cell r="G892">
            <v>229.88</v>
          </cell>
        </row>
        <row r="893">
          <cell r="A893" t="str">
            <v>COT-034o</v>
          </cell>
          <cell r="B893">
            <v>0</v>
          </cell>
          <cell r="C893" t="str">
            <v>MÃO DE OBRA PARA INSTALAÇÃO DE JANELAS DE VIDRO SEM CAIXILHO, COM FERRAGENS EM ALUMÍNIO E PARAFUSOS EM INOX</v>
          </cell>
          <cell r="D893" t="str">
            <v>M2</v>
          </cell>
          <cell r="E893">
            <v>0.38500000000000001</v>
          </cell>
          <cell r="F893">
            <v>31.775940580927539</v>
          </cell>
          <cell r="G893">
            <v>12.23</v>
          </cell>
        </row>
        <row r="894">
          <cell r="A894">
            <v>0</v>
          </cell>
          <cell r="B894">
            <v>0</v>
          </cell>
          <cell r="C894">
            <v>0</v>
          </cell>
          <cell r="D894">
            <v>0</v>
          </cell>
          <cell r="E894">
            <v>0</v>
          </cell>
          <cell r="F894">
            <v>0</v>
          </cell>
          <cell r="G894">
            <v>0</v>
          </cell>
        </row>
        <row r="895">
          <cell r="A895" t="str">
            <v>CPU-134</v>
          </cell>
          <cell r="B895">
            <v>0</v>
          </cell>
          <cell r="C895" t="str">
            <v>FORNECIMENTO E INSTALAÇÃO DE JANELA FIXA 2PÇ VIDRO INCOLOR 8MM TEMP. 0,350x0,650M, SEM CAIXILHO, FERRAGENS EM ALUMÍNIO (CONFORME PROJETO PV7)</v>
          </cell>
          <cell r="D895" t="str">
            <v xml:space="preserve">UN </v>
          </cell>
          <cell r="E895">
            <v>0</v>
          </cell>
          <cell r="F895">
            <v>0</v>
          </cell>
          <cell r="G895">
            <v>218.6</v>
          </cell>
        </row>
        <row r="896">
          <cell r="A896" t="str">
            <v>COT-034k</v>
          </cell>
          <cell r="B896">
            <v>0</v>
          </cell>
          <cell r="C896" t="str">
            <v>JANELA FIXA 2PÇ VIDRO INCOLOR 8MM TEMP. 0,350x0,650M, SEM CAIXILHO, FERRAGENS EM ALUMÍNIO (CONFORME PROJETO PV7)</v>
          </cell>
          <cell r="D896" t="str">
            <v>UN</v>
          </cell>
          <cell r="E896">
            <v>1</v>
          </cell>
          <cell r="F896">
            <v>211.37</v>
          </cell>
          <cell r="G896">
            <v>211.37</v>
          </cell>
        </row>
        <row r="897">
          <cell r="A897" t="str">
            <v>COT-034o</v>
          </cell>
          <cell r="B897">
            <v>0</v>
          </cell>
          <cell r="C897" t="str">
            <v>MÃO DE OBRA PARA INSTALAÇÃO DE JANELAS DE VIDRO SEM CAIXILHO, COM FERRAGENS EM ALUMÍNIO E PARAFUSOS EM INOX</v>
          </cell>
          <cell r="D897" t="str">
            <v>M2</v>
          </cell>
          <cell r="E897">
            <v>0.22749999999999998</v>
          </cell>
          <cell r="F897">
            <v>31.775940580927539</v>
          </cell>
          <cell r="G897">
            <v>7.23</v>
          </cell>
        </row>
        <row r="898">
          <cell r="A898">
            <v>0</v>
          </cell>
          <cell r="B898">
            <v>0</v>
          </cell>
          <cell r="C898">
            <v>0</v>
          </cell>
          <cell r="D898">
            <v>0</v>
          </cell>
          <cell r="E898">
            <v>0</v>
          </cell>
          <cell r="F898">
            <v>0</v>
          </cell>
          <cell r="G898">
            <v>0</v>
          </cell>
        </row>
        <row r="899">
          <cell r="A899" t="str">
            <v>CPU-135</v>
          </cell>
          <cell r="B899">
            <v>0</v>
          </cell>
          <cell r="C899" t="str">
            <v>FORNECIMENTO E INSTALAÇÃO DE JANELA FIXA 6PÇ VIDRO INCOLOR 8MM TEMP. 0,350x3,720M, SEM CAIXILHO, FERRAGENS EM ALUMÍNIO (CONFORME PROJETO PV8 PARTE FIXA)</v>
          </cell>
          <cell r="D899" t="str">
            <v xml:space="preserve">UN </v>
          </cell>
          <cell r="E899">
            <v>0</v>
          </cell>
          <cell r="F899">
            <v>0</v>
          </cell>
          <cell r="G899">
            <v>645.89</v>
          </cell>
        </row>
        <row r="900">
          <cell r="A900" t="str">
            <v>COT-034l</v>
          </cell>
          <cell r="B900">
            <v>0</v>
          </cell>
          <cell r="C900" t="str">
            <v>JANELA FIXA 6PÇ VIDRO INCOLOR 8MM TEMP. 0,350x3,720M, SEM CAIXILHO, FERRAGENS EM ALUMÍNIO (CONFORME PROJETO PV8 PARTE FIXA)</v>
          </cell>
          <cell r="D900" t="str">
            <v>UN</v>
          </cell>
          <cell r="E900">
            <v>1</v>
          </cell>
          <cell r="F900">
            <v>604.52</v>
          </cell>
          <cell r="G900">
            <v>604.52</v>
          </cell>
        </row>
        <row r="901">
          <cell r="A901" t="str">
            <v>COT-034o</v>
          </cell>
          <cell r="B901">
            <v>0</v>
          </cell>
          <cell r="C901" t="str">
            <v>MÃO DE OBRA PARA INSTALAÇÃO DE JANELAS DE VIDRO SEM CAIXILHO, COM FERRAGENS EM ALUMÍNIO E PARAFUSOS EM INOX</v>
          </cell>
          <cell r="D901" t="str">
            <v>M2</v>
          </cell>
          <cell r="E901">
            <v>1.302</v>
          </cell>
          <cell r="F901">
            <v>31.775940580927539</v>
          </cell>
          <cell r="G901">
            <v>41.37</v>
          </cell>
        </row>
        <row r="902">
          <cell r="A902">
            <v>0</v>
          </cell>
          <cell r="B902">
            <v>0</v>
          </cell>
          <cell r="C902">
            <v>0</v>
          </cell>
          <cell r="D902">
            <v>0</v>
          </cell>
          <cell r="E902">
            <v>0</v>
          </cell>
          <cell r="F902">
            <v>0</v>
          </cell>
          <cell r="G902">
            <v>0</v>
          </cell>
        </row>
        <row r="903">
          <cell r="A903" t="str">
            <v>CPU-136</v>
          </cell>
          <cell r="B903">
            <v>0</v>
          </cell>
          <cell r="C903" t="str">
            <v>FORNECIMENTO E INSTALAÇÃO DE JANELA BASCULANTE SIMPLES VIDRO INCOLOR 8MM TEMP. 0,350x3,720M, SEM CAIXILHO, FERRAGENS EM ALUMÍNIO (CONFORME PROJETO PV8 PARTE BASCULANTE)</v>
          </cell>
          <cell r="D903" t="str">
            <v xml:space="preserve">UN </v>
          </cell>
          <cell r="E903">
            <v>0</v>
          </cell>
          <cell r="F903">
            <v>0</v>
          </cell>
          <cell r="G903">
            <v>1098.9299999999998</v>
          </cell>
        </row>
        <row r="904">
          <cell r="A904" t="str">
            <v>COT-034m</v>
          </cell>
          <cell r="B904">
            <v>0</v>
          </cell>
          <cell r="C904" t="str">
            <v>JANELA BASCULANTE SIMPLES VIDRO INCOLOR 8MM TEMP. 0,350x3,720M, SEM CAIXILHO, FERRAGENS EM ALUMÍNIO (CONFORME PROJETO PV8 PARTE BASCULANTE)</v>
          </cell>
          <cell r="D904" t="str">
            <v>UN</v>
          </cell>
          <cell r="E904">
            <v>1</v>
          </cell>
          <cell r="F904">
            <v>1010.4000000000001</v>
          </cell>
          <cell r="G904">
            <v>1010.4</v>
          </cell>
        </row>
        <row r="905">
          <cell r="A905" t="str">
            <v>COT-034f</v>
          </cell>
          <cell r="B905">
            <v>0</v>
          </cell>
          <cell r="C905" t="str">
            <v>PERFIL TUBO ALUM. FOSCO ( 2 X 1 ) PARA JANELA BASCULANTE PV3 PARTE BASCULANTE</v>
          </cell>
          <cell r="D905" t="str">
            <v>M</v>
          </cell>
          <cell r="E905">
            <v>1.75</v>
          </cell>
          <cell r="F905">
            <v>26.95</v>
          </cell>
          <cell r="G905">
            <v>47.16</v>
          </cell>
        </row>
        <row r="906">
          <cell r="A906" t="str">
            <v>COT-034o</v>
          </cell>
          <cell r="B906">
            <v>0</v>
          </cell>
          <cell r="C906" t="str">
            <v>MÃO DE OBRA PARA INSTALAÇÃO DE JANELAS DE VIDRO SEM CAIXILHO, COM FERRAGENS EM ALUMÍNIO E PARAFUSOS EM INOX</v>
          </cell>
          <cell r="D906" t="str">
            <v>M2</v>
          </cell>
          <cell r="E906">
            <v>1.302</v>
          </cell>
          <cell r="F906">
            <v>31.775940580927539</v>
          </cell>
          <cell r="G906">
            <v>41.37</v>
          </cell>
        </row>
        <row r="908">
          <cell r="A908" t="str">
            <v>CPU-137</v>
          </cell>
          <cell r="B908">
            <v>0</v>
          </cell>
          <cell r="C908" t="str">
            <v>GUARDA-CORPO EM AÇO INOX COM 2 CORRIMÃOS E MONTANTES A CADA 1,5M (H=0,70 E 0,92M) Ø=1 1/2"</v>
          </cell>
          <cell r="D908" t="str">
            <v>M</v>
          </cell>
          <cell r="E908">
            <v>0</v>
          </cell>
          <cell r="F908">
            <v>0</v>
          </cell>
          <cell r="G908">
            <v>403.25</v>
          </cell>
        </row>
        <row r="909">
          <cell r="A909" t="str">
            <v>COT-008d</v>
          </cell>
          <cell r="B909">
            <v>0</v>
          </cell>
          <cell r="C909" t="str">
            <v>TUBO SCH 10 INOX 316L COM COSTURA DIAM. 1.1/2"</v>
          </cell>
          <cell r="D909" t="str">
            <v>KG</v>
          </cell>
          <cell r="E909">
            <v>8.2842666666666656</v>
          </cell>
          <cell r="F909">
            <v>32.176656151419557</v>
          </cell>
          <cell r="G909">
            <v>266.56</v>
          </cell>
        </row>
        <row r="910">
          <cell r="A910" t="str">
            <v>COT-009</v>
          </cell>
          <cell r="B910">
            <v>0</v>
          </cell>
          <cell r="C910" t="str">
            <v>FABRICAÇÃO E MONTAGEM DE ELEMENTOS EM AÇO INOX</v>
          </cell>
          <cell r="D910" t="str">
            <v>KG</v>
          </cell>
          <cell r="E910">
            <v>8.2842666666666656</v>
          </cell>
          <cell r="F910">
            <v>16.5</v>
          </cell>
          <cell r="G910">
            <v>136.69</v>
          </cell>
        </row>
      </sheetData>
      <sheetData sheetId="9"/>
      <sheetData sheetId="10"/>
      <sheetData sheetId="11"/>
      <sheetData sheetId="12"/>
      <sheetData sheetId="13"/>
      <sheetData sheetId="14"/>
      <sheetData sheetId="15"/>
      <sheetData sheetId="16"/>
      <sheetData sheetId="17">
        <row r="2">
          <cell r="A2" t="str">
            <v>COT-001a</v>
          </cell>
          <cell r="B2">
            <v>0</v>
          </cell>
          <cell r="C2" t="str">
            <v>ADITIVO INCORPORADOR DE AR PARA ARGAMASSA</v>
          </cell>
          <cell r="D2" t="str">
            <v>KG</v>
          </cell>
          <cell r="E2">
            <v>3.4020000000000006</v>
          </cell>
        </row>
        <row r="3">
          <cell r="A3" t="str">
            <v>COT-001b</v>
          </cell>
          <cell r="B3">
            <v>0</v>
          </cell>
          <cell r="C3" t="str">
            <v>ADITIVO SUPERPLASTIFICANTE PARA ARGAMASSA</v>
          </cell>
          <cell r="D3" t="str">
            <v>KG</v>
          </cell>
          <cell r="E3">
            <v>3.4899999999999998</v>
          </cell>
        </row>
        <row r="4">
          <cell r="A4" t="str">
            <v>COT-002a</v>
          </cell>
          <cell r="B4">
            <v>0</v>
          </cell>
          <cell r="C4" t="str">
            <v>PISO INDUSTRIAL ANTIDERRAPANTE EM CERÂMICA ESTRUDADA 240x240x11mm REF.: LINHA GRESSIT IND3 (CÓD.: 6027) CINZA CLARO (CÓD. COR: 1000) DA GAIL OU EQUIVALENTETÉCNICO - SEM FRETE (CAIXAS APRESENTAM 10 UNIDADES)</v>
          </cell>
          <cell r="D4" t="str">
            <v xml:space="preserve">UN </v>
          </cell>
          <cell r="E4">
            <v>3.78</v>
          </cell>
        </row>
        <row r="5">
          <cell r="A5" t="str">
            <v>COT-002b</v>
          </cell>
          <cell r="B5">
            <v>0</v>
          </cell>
          <cell r="C5" t="str">
            <v>RODAPÉ INDUSTRIAL 90º COM RAIO INFERIOR MAIOR EM CERÂMICA ESTRUDADA 240x100x9mm REF.: LINHA GRESSIT (CÓD.: 4016) CINZA CLARO (CÓD. COR: 1000) DA GAIL OU EQUIVALENTETÉCNICO - SEM FRETE (CAIXAS APRESENTAM 32 UNIDADES)</v>
          </cell>
          <cell r="D5" t="str">
            <v xml:space="preserve">UN </v>
          </cell>
          <cell r="E5">
            <v>6.33</v>
          </cell>
        </row>
        <row r="6">
          <cell r="A6" t="str">
            <v>COT-003</v>
          </cell>
          <cell r="B6">
            <v>0</v>
          </cell>
          <cell r="C6" t="str">
            <v>REVESTIMENTO EVA 10MM CORES VERMELHO E AMARELO</v>
          </cell>
          <cell r="D6" t="str">
            <v>M2</v>
          </cell>
          <cell r="E6">
            <v>40</v>
          </cell>
        </row>
        <row r="7">
          <cell r="A7" t="str">
            <v>COT-004</v>
          </cell>
          <cell r="B7">
            <v>0</v>
          </cell>
          <cell r="C7" t="str">
            <v>REVESTIMENTO CERÂMICO 45X67CM NA COR BRANCA COM ACABAMENTO ACETINADO ELIANE OU EQUIVALENTE TÉCNICO</v>
          </cell>
          <cell r="D7" t="str">
            <v>M2</v>
          </cell>
          <cell r="E7">
            <v>38.94</v>
          </cell>
        </row>
        <row r="8">
          <cell r="A8" t="str">
            <v>COT-005a</v>
          </cell>
          <cell r="B8">
            <v>0</v>
          </cell>
          <cell r="C8" t="str">
            <v>GRANITO BRANCO DALLAS BI-POLIDO, ESP = 3CM, PARA DIVISÓRIAS</v>
          </cell>
          <cell r="D8" t="str">
            <v>M2</v>
          </cell>
          <cell r="E8">
            <v>434</v>
          </cell>
        </row>
        <row r="9">
          <cell r="A9" t="str">
            <v>COT-005b</v>
          </cell>
          <cell r="B9">
            <v>0</v>
          </cell>
          <cell r="C9" t="str">
            <v>ACABAMENTO EM 45º PARA GRANITO</v>
          </cell>
          <cell r="D9" t="str">
            <v>M</v>
          </cell>
          <cell r="E9">
            <v>51</v>
          </cell>
        </row>
        <row r="10">
          <cell r="A10" t="str">
            <v>COT-005c</v>
          </cell>
          <cell r="B10">
            <v>0</v>
          </cell>
          <cell r="C10" t="str">
            <v>GRANITO BRANCO DALLAS POLIDO, ESP = 2CM, PARA PEITORIS</v>
          </cell>
          <cell r="D10" t="str">
            <v>M2</v>
          </cell>
          <cell r="E10">
            <v>304.39999999999998</v>
          </cell>
        </row>
        <row r="11">
          <cell r="A11" t="str">
            <v>COT-005d</v>
          </cell>
          <cell r="B11">
            <v>0</v>
          </cell>
          <cell r="C11" t="str">
            <v>GRANITO BRANCO DALLAS POLIDO, ESP = 2CM, PARA SOLEIRAS COM 1 ACABAMENTO RETO</v>
          </cell>
          <cell r="D11" t="str">
            <v>M2</v>
          </cell>
          <cell r="E11">
            <v>266.35000000000002</v>
          </cell>
        </row>
        <row r="12">
          <cell r="A12" t="str">
            <v>COT-005e</v>
          </cell>
          <cell r="B12">
            <v>0</v>
          </cell>
          <cell r="C12" t="str">
            <v>GRANITO BRANCO DALLAS POLIDO, ESP = 2CM, PARA BANCADAS</v>
          </cell>
          <cell r="D12" t="str">
            <v>M2</v>
          </cell>
          <cell r="E12">
            <v>380.5</v>
          </cell>
        </row>
        <row r="13">
          <cell r="A13" t="str">
            <v>COT-005f</v>
          </cell>
          <cell r="B13">
            <v>0</v>
          </cell>
          <cell r="C13" t="str">
            <v>FURO EM GRANITO PARA TORNEIRA</v>
          </cell>
          <cell r="D13" t="str">
            <v xml:space="preserve">UN </v>
          </cell>
          <cell r="E13">
            <v>15</v>
          </cell>
        </row>
        <row r="14">
          <cell r="A14" t="str">
            <v>COT-005g</v>
          </cell>
          <cell r="B14">
            <v>0</v>
          </cell>
          <cell r="C14" t="str">
            <v>CORTE E COLAGEM DE CUBA</v>
          </cell>
          <cell r="D14" t="str">
            <v xml:space="preserve">UN </v>
          </cell>
          <cell r="E14">
            <v>40</v>
          </cell>
        </row>
        <row r="15">
          <cell r="A15" t="str">
            <v>COT-005h</v>
          </cell>
          <cell r="B15">
            <v>0</v>
          </cell>
          <cell r="C15" t="str">
            <v>ACABAMENTO EM 45º PARA GRANITO COM TESTEIRA</v>
          </cell>
          <cell r="D15" t="str">
            <v>M</v>
          </cell>
          <cell r="E15">
            <v>90</v>
          </cell>
        </row>
        <row r="16">
          <cell r="A16" t="str">
            <v>COT-006a</v>
          </cell>
          <cell r="B16">
            <v>0</v>
          </cell>
          <cell r="C16" t="str">
            <v>LAVATÓRIO BRANCO DE SEMI-ENCAIXE COM MESA, 445 MMx575 MMx215 MM (CxLxA) REF.: L.82.17 MONTECARLO DA DECA OU EQUIVALENTE TÉCNICO</v>
          </cell>
          <cell r="D16" t="str">
            <v xml:space="preserve">UN </v>
          </cell>
          <cell r="E16">
            <v>203.25</v>
          </cell>
        </row>
        <row r="17">
          <cell r="A17" t="str">
            <v>COT-006b</v>
          </cell>
          <cell r="B17">
            <v>0</v>
          </cell>
          <cell r="C17" t="str">
            <v>VÁLVULA DE ESCOAMENTO PARA LAVATÓRIO CUBA E BIDÊ,  56MMx56MMx97 MM (CxLxA), COMPOSTA DE LIGA DE COBRE (BRONZE E LATÃO),PLÁSTICOS DE ENGENHARIA E ELASTÔMEROS, CÓD. 1602.C DA DECA OU EQUIVALENTE TÉCNICO</v>
          </cell>
          <cell r="D17" t="str">
            <v xml:space="preserve">UN </v>
          </cell>
          <cell r="E17">
            <v>31.85</v>
          </cell>
        </row>
        <row r="18">
          <cell r="A18" t="str">
            <v>COT-006c</v>
          </cell>
          <cell r="B18">
            <v>0</v>
          </cell>
          <cell r="C18" t="str">
            <v>ANEL DE VEDAÇÃO PARA BACIA, CÓD. AV.90.01 DA DECA OU EQUIVALENTE TÉCNICO</v>
          </cell>
          <cell r="D18" t="str">
            <v xml:space="preserve">UN </v>
          </cell>
          <cell r="E18">
            <v>17.489999999999998</v>
          </cell>
        </row>
        <row r="19">
          <cell r="A19" t="str">
            <v>COT-006d</v>
          </cell>
          <cell r="B19">
            <v>0</v>
          </cell>
          <cell r="C19" t="str">
            <v>ASSENTO BRANCO EM POLIPROPILENO INJETADO, 430MMx365MMx60MM(CxLxA), COM FIXAÇÃO E/OU FERRAGENS LIGAS DE COBRE (BRONZE E LATÃO), SLOW CLOSE CÓD. AP.165.17 DA DECA OU EQUIVALENTE TÉCNICO</v>
          </cell>
          <cell r="D19" t="str">
            <v xml:space="preserve">UN </v>
          </cell>
          <cell r="E19">
            <v>111.15</v>
          </cell>
        </row>
        <row r="20">
          <cell r="A20" t="str">
            <v>COT-006e</v>
          </cell>
          <cell r="B20">
            <v>0</v>
          </cell>
          <cell r="C20" t="str">
            <v>BACIA CONVENCIONAL BRANCA COMPRIMENTO 590MMx385MMx385MM (CxLxA) DE SAÍDA VERTICAL E SIFÃO OCULTO, RAVENA CÓD. P.9.17 DA DECA OU EQUIVALENTE TÉCNICO</v>
          </cell>
          <cell r="D20" t="str">
            <v xml:space="preserve">UN </v>
          </cell>
          <cell r="E20">
            <v>149.80000000000001</v>
          </cell>
        </row>
        <row r="21">
          <cell r="A21" t="str">
            <v>COT-006f</v>
          </cell>
          <cell r="B21">
            <v>0</v>
          </cell>
          <cell r="C21" t="str">
            <v>CONJUNTO DE FIXAÇÃO LATERAL DE BACIAS EM LIGAS DE COBRE (BRONZE E LATÃO), PLÁSTICOS DE ENGENHARIA E ELASTÔMEROS, CÓD. SP.121.01 DA DECA OU EQUIVALENTE TÉCNICO</v>
          </cell>
          <cell r="D21" t="str">
            <v xml:space="preserve">UN </v>
          </cell>
          <cell r="E21">
            <v>21.67</v>
          </cell>
        </row>
        <row r="22">
          <cell r="A22" t="str">
            <v>COT-006g</v>
          </cell>
          <cell r="B22">
            <v>0</v>
          </cell>
          <cell r="C22" t="str">
            <v>TUBO DE LIGAÇÃO PARA BACIA, 197MMx80MMx80MM (CxLxA), COMPOSTO DE LIGA DE COBRE (BRONZE E LATÃO), PLÁSTICOS DE ENGENHARIA E ELASTÔMEROS, CÓD. 1968.C DA DECA OU EQUIVALENTE TÉCNICO</v>
          </cell>
          <cell r="D22" t="str">
            <v xml:space="preserve">UN </v>
          </cell>
          <cell r="E22">
            <v>61.23</v>
          </cell>
        </row>
        <row r="23">
          <cell r="A23" t="str">
            <v>COT-006h</v>
          </cell>
          <cell r="B23">
            <v>0</v>
          </cell>
          <cell r="C23" t="str">
            <v>COLUNA SUSPENSA PARA LAVATÓRIO BRANCA, 285MMx200MMx330MM (CxLxA) REF.: CS.1.17 DA DECA OU EQUIVALENTE TÉCNICO</v>
          </cell>
          <cell r="D23" t="str">
            <v xml:space="preserve">UN </v>
          </cell>
          <cell r="E23">
            <v>138.19</v>
          </cell>
        </row>
        <row r="24">
          <cell r="A24" t="str">
            <v>COT-006i</v>
          </cell>
          <cell r="B24">
            <v>0</v>
          </cell>
          <cell r="C24" t="str">
            <v>LAVATÓRIO BRANCO, 445MMx575MMx215MM (CxLxA) REF.: L.81.17 MONTECARLO DA DECA OU EQUIVALENTE TÉCNICO</v>
          </cell>
          <cell r="D24" t="str">
            <v xml:space="preserve">UN </v>
          </cell>
          <cell r="E24">
            <v>155.38999999999999</v>
          </cell>
        </row>
        <row r="25">
          <cell r="A25" t="str">
            <v>COT-006j</v>
          </cell>
          <cell r="B25">
            <v>0</v>
          </cell>
          <cell r="C25" t="str">
            <v>ASSENTO BRANCO EM  RESINA TERMOFIXA DE ALTA DURABILIDADE, 450MMx360MMx50MM(CxLxA), COM FIXAÇÃO E/OU FERRAGENS EM AÇO INOX, SLOW CLOSE E EASY CLEAN CÓD. AP.516.17 DA DECA OU EQUIVALENTE TÉCNICO</v>
          </cell>
          <cell r="D25" t="str">
            <v xml:space="preserve">UN </v>
          </cell>
          <cell r="E25">
            <v>246.37</v>
          </cell>
        </row>
        <row r="26">
          <cell r="A26" t="str">
            <v>COT-006k</v>
          </cell>
          <cell r="B26">
            <v>0</v>
          </cell>
          <cell r="C26" t="str">
            <v>BACIA CONVENCIONAL BRANCA PARA P.M.R. SEM ABERTURA FRONTAL 535MMx360MMx440MM (CxLxA) DE SAÍDA VERTICAL E SIFÃO OCULTO, VOGUE PLUS CONFORTO CÓD. P.510.17 DA DECA OU EQUIVALENTE TÉCNICO</v>
          </cell>
          <cell r="D26" t="str">
            <v xml:space="preserve">UN </v>
          </cell>
          <cell r="E26">
            <v>421.18</v>
          </cell>
        </row>
        <row r="27">
          <cell r="A27" t="str">
            <v>COT-007</v>
          </cell>
          <cell r="B27">
            <v>0</v>
          </cell>
          <cell r="C27" t="str">
            <v>PAINÉIS DE COMUNICAÇÃO VISUAL EM ALUMÍNIO COMPOSTO (ALUCOBOND OU DE MESMO DESEMPENHO TÉCNICO), E=0,3MM, PINTURA KAYNAR 500 COMPOSTA POR SEIS CAMADAS, INCLUSIVE ESTRUTURA FEITA COM MESMO MATERIAL - FORNECIMENTO E MONTAGEM</v>
          </cell>
          <cell r="D27" t="str">
            <v xml:space="preserve">UN </v>
          </cell>
          <cell r="E27">
            <v>523.65930599369085</v>
          </cell>
        </row>
        <row r="28">
          <cell r="A28" t="str">
            <v>COT-008a</v>
          </cell>
          <cell r="B28">
            <v>0</v>
          </cell>
          <cell r="C28" t="str">
            <v>TUBO SCH 10 INOX 316L COM COSTURA DIAM. 2"</v>
          </cell>
          <cell r="D28" t="str">
            <v>KG</v>
          </cell>
          <cell r="E28">
            <v>32.75</v>
          </cell>
        </row>
        <row r="29">
          <cell r="A29" t="str">
            <v>COT-008b</v>
          </cell>
          <cell r="B29">
            <v>0</v>
          </cell>
          <cell r="C29" t="str">
            <v>TUBO SCH 10 INOX 316L COM COSTURA DIAM. 1.1/4"</v>
          </cell>
          <cell r="D29" t="str">
            <v>KG</v>
          </cell>
          <cell r="E29">
            <v>32.189781021897808</v>
          </cell>
        </row>
        <row r="30">
          <cell r="A30" t="str">
            <v>COT-008c</v>
          </cell>
          <cell r="B30">
            <v>0</v>
          </cell>
          <cell r="C30" t="str">
            <v>TUBO SCH 10 INOX 316L COM COSTURA DIAM. 4"</v>
          </cell>
          <cell r="D30" t="str">
            <v>KG</v>
          </cell>
          <cell r="E30">
            <v>33.645955451348186</v>
          </cell>
        </row>
        <row r="31">
          <cell r="A31" t="str">
            <v>COT-008d</v>
          </cell>
          <cell r="B31">
            <v>0</v>
          </cell>
          <cell r="C31" t="str">
            <v>TUBO SCH 10 INOX 316L COM COSTURA DIAM. 1.1/2"</v>
          </cell>
          <cell r="D31" t="str">
            <v>KG</v>
          </cell>
          <cell r="E31">
            <v>32.176656151419557</v>
          </cell>
        </row>
        <row r="32">
          <cell r="A32" t="str">
            <v>COT-008e</v>
          </cell>
          <cell r="B32">
            <v>0</v>
          </cell>
          <cell r="C32" t="str">
            <v>TUBO SCH 10 INOX 316L COM COSTURA DIAM. 2 1/2"</v>
          </cell>
          <cell r="D32" t="str">
            <v>KG</v>
          </cell>
          <cell r="E32">
            <v>32.462686567164177</v>
          </cell>
        </row>
        <row r="33">
          <cell r="A33" t="str">
            <v>COT-008f</v>
          </cell>
          <cell r="B33">
            <v>0</v>
          </cell>
          <cell r="C33" t="str">
            <v>TUBO SCH 10 INOX 316L COM COSTURA DIAM. 3/4"</v>
          </cell>
          <cell r="D33" t="str">
            <v>KG</v>
          </cell>
          <cell r="E33">
            <v>32.307692307692307</v>
          </cell>
        </row>
        <row r="34">
          <cell r="A34" t="str">
            <v>COT-009</v>
          </cell>
          <cell r="B34">
            <v>0</v>
          </cell>
          <cell r="C34" t="str">
            <v>FABRICAÇÃO E MONTAGEM DE ELEMENTOS EM AÇO INOX</v>
          </cell>
          <cell r="D34" t="str">
            <v>KG</v>
          </cell>
          <cell r="E34">
            <v>16.5</v>
          </cell>
        </row>
        <row r="35">
          <cell r="A35" t="str">
            <v>COT-010</v>
          </cell>
          <cell r="B35">
            <v>0</v>
          </cell>
          <cell r="C35" t="str">
            <v>CABIDE EM AÇO CROMADO</v>
          </cell>
          <cell r="D35" t="str">
            <v xml:space="preserve">UN </v>
          </cell>
          <cell r="E35">
            <v>23.9</v>
          </cell>
        </row>
        <row r="36">
          <cell r="A36" t="str">
            <v>COT-011</v>
          </cell>
          <cell r="B36">
            <v>0</v>
          </cell>
          <cell r="C36" t="str">
            <v>BARRA CHATA INOX 316L 2" X 3/8" X 3000 MM</v>
          </cell>
          <cell r="D36" t="str">
            <v>KG</v>
          </cell>
          <cell r="E36">
            <v>43.4</v>
          </cell>
        </row>
        <row r="37">
          <cell r="A37" t="str">
            <v>COT-012</v>
          </cell>
          <cell r="B37">
            <v>0</v>
          </cell>
          <cell r="C37" t="str">
            <v>CHUVEIRO VAZÃO CONSTANTE ANTIVANDALISMO COM VÁLVULA REF. CHUVEIRO DE VAZÃO CONSTANTE COM VÁLVULA PRESSMATIC ANTIVANDALISMO Cód. 17125006 PRESSMATIC DA DOCOL OU DE MESMO DESEMPENHO TÉCNICO - COM FRETE</v>
          </cell>
          <cell r="D37" t="str">
            <v xml:space="preserve">UN </v>
          </cell>
          <cell r="E37">
            <v>530.79999999999995</v>
          </cell>
        </row>
        <row r="38">
          <cell r="A38" t="str">
            <v>COT-013</v>
          </cell>
          <cell r="B38">
            <v>0</v>
          </cell>
          <cell r="C38" t="str">
            <v>TORNEIRA CROMADA PARA LAVATÓRIO DE CICLO FIXO COM AREJADOR EMBUTIDO, BITOLA 1/2" REF. Pressmatic Alfa Ciclo Fixo Cód. 00632606 DA DOCOL OU DE MESMO DESEMPENHO TÉCNICO - COM FRETE</v>
          </cell>
          <cell r="D38" t="str">
            <v xml:space="preserve">UN </v>
          </cell>
          <cell r="E38">
            <v>185.37</v>
          </cell>
        </row>
        <row r="39">
          <cell r="A39" t="str">
            <v>COT-014</v>
          </cell>
          <cell r="B39">
            <v>0</v>
          </cell>
          <cell r="C39" t="str">
            <v>TORNEIRA CROMADA PARA COZINHA CIN AREJADOR EMBUTIDO E CARTUCHO COM PASTILHA CERÂMICA 1/4 DE VOLTA REF. ITAPEMA BELLA Cód. 00164060 DA DOCOL OU DE MESMO DESEMPENHO TÉCNICO - COM FRETE</v>
          </cell>
          <cell r="D39" t="str">
            <v xml:space="preserve">UN </v>
          </cell>
          <cell r="E39">
            <v>226.79</v>
          </cell>
        </row>
        <row r="40">
          <cell r="A40" t="str">
            <v>COT-015a</v>
          </cell>
          <cell r="B40">
            <v>0</v>
          </cell>
          <cell r="C40" t="str">
            <v>Selador acrílico (SELADOR FC) - COM FRETE</v>
          </cell>
          <cell r="D40" t="str">
            <v>L</v>
          </cell>
          <cell r="E40">
            <v>8.7166666666666668</v>
          </cell>
        </row>
        <row r="41">
          <cell r="A41" t="str">
            <v>COT-015b</v>
          </cell>
          <cell r="B41">
            <v>0</v>
          </cell>
          <cell r="C41" t="str">
            <v>Verniz de resina acrílica pura (FUSEPROTEC - acabamento brilhante) - COM FRETE</v>
          </cell>
          <cell r="D41" t="str">
            <v>L</v>
          </cell>
          <cell r="E41">
            <v>17.567666666666668</v>
          </cell>
        </row>
        <row r="42">
          <cell r="A42" t="str">
            <v>COT-015c</v>
          </cell>
          <cell r="B42">
            <v>0</v>
          </cell>
          <cell r="C42" t="str">
            <v>Verniz de resina acrílica pura (FUSEPROTEC - acabamento fosco) - COM FRETE</v>
          </cell>
          <cell r="D42" t="str">
            <v>L</v>
          </cell>
          <cell r="E42">
            <v>17.567666666666668</v>
          </cell>
        </row>
        <row r="43">
          <cell r="A43" t="str">
            <v>COT-015d</v>
          </cell>
          <cell r="B43">
            <v>0</v>
          </cell>
          <cell r="C43" t="str">
            <v>Primer (VIAFLOOR ACQUA PRIMER) - COM FRETE</v>
          </cell>
          <cell r="D43" t="str">
            <v>KG</v>
          </cell>
          <cell r="E43">
            <v>74.778761061946909</v>
          </cell>
        </row>
        <row r="44">
          <cell r="A44" t="str">
            <v>COT-015e</v>
          </cell>
          <cell r="B44">
            <v>0</v>
          </cell>
          <cell r="C44" t="str">
            <v>Membrana de poliuretano vegetal (VITPOLI ECO) - COM FRETE</v>
          </cell>
          <cell r="D44" t="str">
            <v>KG</v>
          </cell>
          <cell r="E44">
            <v>21.402380952380952</v>
          </cell>
        </row>
        <row r="45">
          <cell r="A45" t="str">
            <v>COT-015f</v>
          </cell>
          <cell r="B45">
            <v>0</v>
          </cell>
          <cell r="C45" t="str">
            <v>Tela de poliéster (MANTEX) - COM FRETE</v>
          </cell>
          <cell r="D45" t="str">
            <v>M2</v>
          </cell>
          <cell r="E45">
            <v>3.4855999999999998</v>
          </cell>
        </row>
        <row r="46">
          <cell r="A46" t="str">
            <v>COT-015g</v>
          </cell>
          <cell r="B46">
            <v>0</v>
          </cell>
          <cell r="C46" t="str">
            <v>Argamassa polimérica com resinas termoplásticas e fibras sintéticas (VIAPLUS 7000) - COM FRETE</v>
          </cell>
          <cell r="D46" t="str">
            <v>KG</v>
          </cell>
          <cell r="E46">
            <v>6.0949999999999998</v>
          </cell>
        </row>
        <row r="47">
          <cell r="A47" t="str">
            <v>COT-015h</v>
          </cell>
          <cell r="B47">
            <v>0</v>
          </cell>
          <cell r="C47" t="str">
            <v>Emulsão adesiva (VIAFIX) - COM FRETE</v>
          </cell>
          <cell r="D47" t="str">
            <v>L</v>
          </cell>
          <cell r="E47">
            <v>3.6894499999999999</v>
          </cell>
        </row>
        <row r="48">
          <cell r="A48" t="str">
            <v>COT-015i</v>
          </cell>
          <cell r="B48">
            <v>0</v>
          </cell>
          <cell r="C48" t="str">
            <v>Argamassa polimérica (VIAPLUS 1000) - COM FRETE</v>
          </cell>
          <cell r="D48" t="str">
            <v>KG</v>
          </cell>
          <cell r="E48">
            <v>1.9561111111111111</v>
          </cell>
        </row>
        <row r="49">
          <cell r="A49" t="str">
            <v>COT-015j</v>
          </cell>
          <cell r="B49">
            <v>0</v>
          </cell>
          <cell r="C49" t="str">
            <v>Pintura de Poliuretano (VIAFLOOR PU 150 RAL 7001) - COM FRETE</v>
          </cell>
          <cell r="D49" t="str">
            <v>KG</v>
          </cell>
          <cell r="E49">
            <v>57.9</v>
          </cell>
        </row>
        <row r="50">
          <cell r="A50" t="str">
            <v>COT-015k</v>
          </cell>
          <cell r="B50">
            <v>0</v>
          </cell>
          <cell r="C50" t="str">
            <v>Monopol PU 25 cinza ( Sache ) - COM FRETE</v>
          </cell>
          <cell r="D50" t="str">
            <v>ML</v>
          </cell>
          <cell r="E50">
            <v>4.4214166666666666E-2</v>
          </cell>
        </row>
        <row r="51">
          <cell r="A51" t="str">
            <v>COT-016a</v>
          </cell>
          <cell r="B51">
            <v>0</v>
          </cell>
          <cell r="C51" t="str">
            <v>APLICADOR DE MEMBRANA DE POLIURETANO PARA IMPERMEABILIZAÇÃO - COM FRETE</v>
          </cell>
          <cell r="D51" t="str">
            <v>M2</v>
          </cell>
          <cell r="E51">
            <v>37</v>
          </cell>
        </row>
        <row r="52">
          <cell r="A52" t="str">
            <v>COT-016b</v>
          </cell>
          <cell r="B52">
            <v>0</v>
          </cell>
          <cell r="C52" t="str">
            <v>APLICADOR DE VERNIZ DE RESINA ACRÍLICA PURA PARA IMPERMEABILIZAÇÃO - COM FRETE</v>
          </cell>
          <cell r="D52" t="str">
            <v>M2</v>
          </cell>
          <cell r="E52">
            <v>37</v>
          </cell>
        </row>
        <row r="53">
          <cell r="A53" t="str">
            <v>COT-016c</v>
          </cell>
          <cell r="B53">
            <v>0</v>
          </cell>
          <cell r="C53" t="str">
            <v>APLICADOR COM ARGAMASSA POLIMÉRICA/RESINA TERMOPLÁSTICA PARA IMPERMEABILIZAÇÃO - COM FRETE</v>
          </cell>
          <cell r="D53" t="str">
            <v>M2</v>
          </cell>
          <cell r="E53">
            <v>31.9</v>
          </cell>
        </row>
        <row r="54">
          <cell r="A54" t="str">
            <v>COT-017</v>
          </cell>
          <cell r="B54">
            <v>0</v>
          </cell>
          <cell r="C54" t="str">
            <v>VERMICULITA SUPER FINA - COM FRETE</v>
          </cell>
          <cell r="D54" t="str">
            <v>M3</v>
          </cell>
          <cell r="E54">
            <v>490</v>
          </cell>
        </row>
        <row r="55">
          <cell r="A55" t="str">
            <v>COT-018</v>
          </cell>
          <cell r="B55">
            <v>0</v>
          </cell>
          <cell r="C55" t="str">
            <v>Arame Aço Inox 1.20 Mm Aisi 304 Inoxidáveis</v>
          </cell>
          <cell r="D55" t="str">
            <v>KG</v>
          </cell>
          <cell r="E55">
            <v>494.03183023872685</v>
          </cell>
        </row>
        <row r="56">
          <cell r="A56" t="str">
            <v>COT-019a</v>
          </cell>
          <cell r="B56">
            <v>0</v>
          </cell>
          <cell r="C56" t="str">
            <v>CHAPA INOX 316L 3/4"</v>
          </cell>
          <cell r="D56" t="str">
            <v>KG</v>
          </cell>
          <cell r="E56">
            <v>24.5</v>
          </cell>
        </row>
        <row r="57">
          <cell r="A57" t="str">
            <v>COT-019b</v>
          </cell>
          <cell r="B57">
            <v>0</v>
          </cell>
          <cell r="C57" t="str">
            <v>CHAPA INOX 316L 3/8"</v>
          </cell>
          <cell r="D57" t="str">
            <v>KG</v>
          </cell>
          <cell r="E57">
            <v>24.5</v>
          </cell>
        </row>
        <row r="58">
          <cell r="A58" t="str">
            <v>COT-019c</v>
          </cell>
          <cell r="B58">
            <v>0</v>
          </cell>
          <cell r="C58" t="str">
            <v>BARRA REDONDA INOX 316L 5/8"</v>
          </cell>
          <cell r="D58" t="str">
            <v>KG</v>
          </cell>
          <cell r="E58">
            <v>29</v>
          </cell>
        </row>
        <row r="59">
          <cell r="A59" t="str">
            <v>COT-019d</v>
          </cell>
          <cell r="B59">
            <v>0</v>
          </cell>
          <cell r="C59" t="str">
            <v>CHAPA INOX 316L 1/2"</v>
          </cell>
          <cell r="D59" t="str">
            <v>KG</v>
          </cell>
          <cell r="E59">
            <v>24.5</v>
          </cell>
        </row>
        <row r="60">
          <cell r="A60" t="str">
            <v>COT-020a</v>
          </cell>
          <cell r="B60">
            <v>0</v>
          </cell>
          <cell r="C60" t="str">
            <v>PERFIL DE MADEIRA PLÁSTICA REF. TÉC. COR CUMARU DA  ECOBLOCK OU EQUIVALENTE TÉCNICO 2980x48x48 MM - COM FRETE</v>
          </cell>
          <cell r="D60" t="str">
            <v xml:space="preserve">UN </v>
          </cell>
          <cell r="E60">
            <v>43.551900000000003</v>
          </cell>
        </row>
        <row r="61">
          <cell r="A61" t="str">
            <v>COT-020b</v>
          </cell>
          <cell r="B61">
            <v>0</v>
          </cell>
          <cell r="C61" t="str">
            <v>PERFIL DE MADEIRA PLÁSTICA REF. TÉC. COR CUMARU DA  ECOBLOCK OU EQUIVALENTE TÉCNICO 2980x100x25 MM - COM FRETE</v>
          </cell>
          <cell r="D61" t="str">
            <v xml:space="preserve">UN </v>
          </cell>
          <cell r="E61">
            <v>58.203000000000003</v>
          </cell>
        </row>
        <row r="62">
          <cell r="A62" t="str">
            <v>COT-021a</v>
          </cell>
          <cell r="B62">
            <v>0</v>
          </cell>
          <cell r="C62" t="str">
            <v>COBERTURA TERMOISOLANTE EM ALUMÍNIO PREEENCHIDO COM POLIURETANO INJETÁVEL, COM FACE SUPERIOR PINTADA NA COR BRANCA E FACE INFERIOR EM FILME DE PVC, REF. TERMOROOF PUR ALUM 9003 / FILME POLIET. 30MM DA DÂNICA OU DE MESMO DESEMPENHO TÉCNICO - SEM FRETE</v>
          </cell>
          <cell r="D62" t="str">
            <v>M2</v>
          </cell>
          <cell r="E62">
            <v>73.430000000000007</v>
          </cell>
        </row>
        <row r="63">
          <cell r="A63" t="str">
            <v>COT-021b</v>
          </cell>
          <cell r="B63">
            <v>0</v>
          </cell>
          <cell r="C63" t="str">
            <v>ACESSÓRIOS PARA TELHA EM ALUMÍNIO PREEENCHIDO COM POLIURETANO INJETÁVEL, COM FACE SUPERIOR PINTADA NA COR BRANCA E FACE INFERIOR EM FILME DE PVC, REF. TERMOROOF PUR ALUM 9003 / FILME POLIET. 30MM DA DÂNICA OU DE MESMO DESEMPENHO TÉCNICO - SEM FRETE</v>
          </cell>
          <cell r="D63" t="str">
            <v>M2</v>
          </cell>
          <cell r="E63">
            <v>32.92</v>
          </cell>
        </row>
        <row r="64">
          <cell r="A64" t="str">
            <v>COT-021c</v>
          </cell>
          <cell r="B64">
            <v>0</v>
          </cell>
          <cell r="C64" t="str">
            <v>FRETE DE TELHA E ACESSÓRIOS</v>
          </cell>
          <cell r="D64" t="str">
            <v>M2</v>
          </cell>
          <cell r="E64">
            <v>2.9557713052858685</v>
          </cell>
        </row>
        <row r="65">
          <cell r="A65" t="str">
            <v>COT-022a</v>
          </cell>
          <cell r="B65">
            <v>0</v>
          </cell>
          <cell r="C65" t="str">
            <v>ARMAÇÃO EM AÇO INOX Ø 1/4" BR INTEIRA 4A6MT</v>
          </cell>
          <cell r="D65" t="str">
            <v>KG</v>
          </cell>
          <cell r="E65">
            <v>27</v>
          </cell>
        </row>
        <row r="66">
          <cell r="A66" t="str">
            <v>COT-022b</v>
          </cell>
          <cell r="B66">
            <v>0</v>
          </cell>
          <cell r="C66" t="str">
            <v>ARMAÇÃO EM AÇO INOX Ø 20,64 BR INTEIRA 5A6MT</v>
          </cell>
          <cell r="D66" t="str">
            <v>KG</v>
          </cell>
          <cell r="E66">
            <v>27</v>
          </cell>
        </row>
        <row r="67">
          <cell r="A67" t="str">
            <v>COT-023a</v>
          </cell>
          <cell r="B67">
            <v>0</v>
          </cell>
          <cell r="C67" t="str">
            <v>VIDRO REFLETIVO CURVO LAMINADO E TEMPERADO - 5 MM + EVA 1,56 MM + 5 MM</v>
          </cell>
          <cell r="D67" t="str">
            <v>M2</v>
          </cell>
          <cell r="E67">
            <v>871</v>
          </cell>
        </row>
        <row r="68">
          <cell r="A68" t="str">
            <v>COT-023b</v>
          </cell>
          <cell r="B68">
            <v>0</v>
          </cell>
          <cell r="C68" t="str">
            <v>SISTEMA EM AÇO INOX PARA PORTA DE CORRER CALANDRADO</v>
          </cell>
          <cell r="D68" t="str">
            <v>M2</v>
          </cell>
          <cell r="E68">
            <v>883.45864661654127</v>
          </cell>
        </row>
        <row r="69">
          <cell r="A69" t="str">
            <v>COT-023c</v>
          </cell>
          <cell r="B69">
            <v>0</v>
          </cell>
          <cell r="C69" t="str">
            <v>MÃO DE OBRA PARA VIDRO CURVO</v>
          </cell>
          <cell r="D69" t="str">
            <v>M</v>
          </cell>
          <cell r="E69">
            <v>500</v>
          </cell>
        </row>
        <row r="70">
          <cell r="A70" t="str">
            <v>COT-024</v>
          </cell>
          <cell r="B70">
            <v>0</v>
          </cell>
          <cell r="C70" t="str">
            <v>RACK DE PAREDE PARA 7 PRANCHAS DE SURF NA VERTICAL (C=1,08m / L=0,4m) INCLUSO BUCHAS E PARAFUSOS - COM FRETE</v>
          </cell>
          <cell r="D70" t="str">
            <v xml:space="preserve">UN </v>
          </cell>
          <cell r="E70">
            <v>288.45</v>
          </cell>
        </row>
        <row r="71">
          <cell r="A71" t="str">
            <v>COT-025a</v>
          </cell>
          <cell r="B71">
            <v>0</v>
          </cell>
          <cell r="C71" t="str">
            <v>TUBO PEX 25 TIGRE</v>
          </cell>
          <cell r="D71" t="str">
            <v xml:space="preserve">UN </v>
          </cell>
          <cell r="E71">
            <v>11.38</v>
          </cell>
        </row>
        <row r="72">
          <cell r="A72" t="str">
            <v>COT-025b</v>
          </cell>
          <cell r="B72">
            <v>0</v>
          </cell>
          <cell r="C72" t="str">
            <v>JOELHO PEX 90X25 TIGRE</v>
          </cell>
          <cell r="D72" t="str">
            <v xml:space="preserve">UN </v>
          </cell>
          <cell r="E72">
            <v>24.54</v>
          </cell>
        </row>
        <row r="73">
          <cell r="A73" t="str">
            <v>COT-025c</v>
          </cell>
          <cell r="B73">
            <v>0</v>
          </cell>
          <cell r="C73" t="str">
            <v>JOELHO ROSCA FEMEA PEX 25X1/2 TIGRE</v>
          </cell>
          <cell r="D73" t="str">
            <v xml:space="preserve">UN </v>
          </cell>
          <cell r="E73">
            <v>27.3</v>
          </cell>
        </row>
        <row r="74">
          <cell r="A74" t="str">
            <v>COT-025d</v>
          </cell>
          <cell r="B74">
            <v>0</v>
          </cell>
          <cell r="C74" t="str">
            <v>LUVA DE REDUCAO PEX 20X16 TIGRE</v>
          </cell>
          <cell r="D74" t="str">
            <v xml:space="preserve">UN </v>
          </cell>
          <cell r="E74">
            <v>14.82</v>
          </cell>
        </row>
        <row r="75">
          <cell r="A75" t="str">
            <v>COT-025e</v>
          </cell>
          <cell r="B75">
            <v>0</v>
          </cell>
          <cell r="C75" t="str">
            <v>CONEXAO FIXA FEMEA PEX 25X3/4 TIGRE</v>
          </cell>
          <cell r="D75" t="str">
            <v xml:space="preserve">UN </v>
          </cell>
          <cell r="E75">
            <v>25.72</v>
          </cell>
        </row>
        <row r="76">
          <cell r="A76" t="str">
            <v>COT-025f</v>
          </cell>
          <cell r="B76">
            <v>0</v>
          </cell>
          <cell r="C76" t="str">
            <v>CONEXAO FIXA MACHO PEX 25X3/4 TIGRE</v>
          </cell>
          <cell r="D76" t="str">
            <v xml:space="preserve">UN </v>
          </cell>
          <cell r="E76">
            <v>14.08</v>
          </cell>
        </row>
        <row r="77">
          <cell r="A77" t="str">
            <v>COT-025g</v>
          </cell>
          <cell r="B77">
            <v>0</v>
          </cell>
          <cell r="C77" t="str">
            <v>TUBO PEX 20 TIGRE</v>
          </cell>
          <cell r="D77" t="str">
            <v xml:space="preserve">UN </v>
          </cell>
          <cell r="E77">
            <v>7.38</v>
          </cell>
        </row>
        <row r="78">
          <cell r="A78" t="str">
            <v>COT-025h</v>
          </cell>
          <cell r="B78">
            <v>0</v>
          </cell>
          <cell r="C78" t="str">
            <v>JOELHO ROSCA FEMEA PEX 20X1/2 TIGRE</v>
          </cell>
          <cell r="D78" t="str">
            <v xml:space="preserve">UN </v>
          </cell>
          <cell r="E78">
            <v>27.36</v>
          </cell>
        </row>
        <row r="79">
          <cell r="A79" t="str">
            <v>COT-025i</v>
          </cell>
          <cell r="B79">
            <v>0</v>
          </cell>
          <cell r="C79" t="str">
            <v>JOELHO PEX 90X20 TIGRE</v>
          </cell>
          <cell r="D79" t="str">
            <v xml:space="preserve">UN </v>
          </cell>
          <cell r="E79">
            <v>16.600000000000001</v>
          </cell>
        </row>
        <row r="80">
          <cell r="A80" t="str">
            <v>COT-025j</v>
          </cell>
          <cell r="B80">
            <v>0</v>
          </cell>
          <cell r="C80" t="str">
            <v>CONEXAO FIXA FEMEA PEX 20X1/2 TIGRE</v>
          </cell>
          <cell r="D80" t="str">
            <v xml:space="preserve">UN </v>
          </cell>
          <cell r="E80">
            <v>26.26</v>
          </cell>
        </row>
        <row r="81">
          <cell r="A81" t="str">
            <v>COT-025k</v>
          </cell>
          <cell r="B81">
            <v>0</v>
          </cell>
          <cell r="C81" t="str">
            <v>CONEXAO FIXA MACHO PEX 20X1/2 TIGRE</v>
          </cell>
          <cell r="D81" t="str">
            <v xml:space="preserve">UN </v>
          </cell>
          <cell r="E81">
            <v>9.5399999999999991</v>
          </cell>
        </row>
        <row r="82">
          <cell r="A82" t="str">
            <v>COT-026</v>
          </cell>
          <cell r="B82">
            <v>0</v>
          </cell>
          <cell r="C82" t="str">
            <v>Distribuidor Manifold PEX - 3 Saídas - Tigre BITOLA: 32 X 25</v>
          </cell>
          <cell r="D82" t="str">
            <v xml:space="preserve">UN </v>
          </cell>
          <cell r="E82">
            <v>175</v>
          </cell>
        </row>
        <row r="83">
          <cell r="A83" t="str">
            <v>COT-027a</v>
          </cell>
          <cell r="B83">
            <v>0</v>
          </cell>
          <cell r="C83" t="str">
            <v>MICTÓRIO COM SIFÃO INTEGRADO PARA VÁLVULA EMBUTIDA ANTIVANDALISMO BRANCO 350MMx380MMx600MM (CxLxA) DE SAÍDA VERTICAL E SIFÃO OCULTO, CÓD. M.714.17 DA DECA OU EQUIVALENTE TÉCNICO</v>
          </cell>
          <cell r="D83" t="str">
            <v xml:space="preserve">UN </v>
          </cell>
          <cell r="E83">
            <v>441.49</v>
          </cell>
        </row>
        <row r="84">
          <cell r="A84" t="str">
            <v>COT-027b</v>
          </cell>
          <cell r="B84">
            <v>0</v>
          </cell>
          <cell r="C84" t="str">
            <v>CONJUNTO PARA INSTALAÇÃO DE MICTÓRIO EM LIGAS DE COBRE (BRONZE E LATÃO), PLÁSTICOS DE ENGENHARIA E BORRACHA NITRÍLICA, CÓD. FM.714.01 DA DECA OU EQUIVALENTE TÉCNICO</v>
          </cell>
          <cell r="D84" t="str">
            <v xml:space="preserve">UN </v>
          </cell>
          <cell r="E84">
            <v>48.48</v>
          </cell>
        </row>
        <row r="85">
          <cell r="A85" t="str">
            <v>COT-028a</v>
          </cell>
          <cell r="B85">
            <v>0</v>
          </cell>
          <cell r="C85" t="str">
            <v>Fornecimento e instalação de porta de correr P1, em aço inox AISI 304 polido e vidro temperado de 8mm, conforme detalhe de projeto</v>
          </cell>
          <cell r="D85" t="str">
            <v xml:space="preserve">UN </v>
          </cell>
          <cell r="E85">
            <v>5900</v>
          </cell>
        </row>
        <row r="86">
          <cell r="A86" t="str">
            <v>COT-028b</v>
          </cell>
          <cell r="B86">
            <v>0</v>
          </cell>
          <cell r="C86" t="str">
            <v>Fornecimento e instalação de porta de correr P7, em aço inox AISI 304 polido e vidro temperado de 8mm, conforme detalhe de projeto</v>
          </cell>
          <cell r="D86" t="str">
            <v xml:space="preserve">UN </v>
          </cell>
          <cell r="E86">
            <v>6900</v>
          </cell>
        </row>
        <row r="87">
          <cell r="A87" t="str">
            <v>COT-029a</v>
          </cell>
          <cell r="B87">
            <v>0</v>
          </cell>
          <cell r="C87" t="str">
            <v>PARAFUSO SEXTAVADO ROSCA SOBERBA INOX 3/16 x 50 (com ICMS)</v>
          </cell>
          <cell r="D87" t="str">
            <v>UN</v>
          </cell>
          <cell r="E87">
            <v>1.1613780000000002</v>
          </cell>
        </row>
        <row r="88">
          <cell r="A88" t="str">
            <v>COT-029b</v>
          </cell>
          <cell r="B88">
            <v>0</v>
          </cell>
          <cell r="C88" t="str">
            <v>PARAFUSO SEXTAVADO ROSCA SOBERBA INOX 1/4 x 80 (com ICMS)</v>
          </cell>
          <cell r="D88" t="str">
            <v>UN</v>
          </cell>
          <cell r="E88">
            <v>1.717136</v>
          </cell>
        </row>
        <row r="89">
          <cell r="A89" t="str">
            <v>COT-029c</v>
          </cell>
          <cell r="B89">
            <v>0</v>
          </cell>
          <cell r="C89" t="str">
            <v>PARAFUSO SEXTAVADO ROSCA GROSSA INOX 5 x 60 (com ICMS)</v>
          </cell>
          <cell r="D89" t="str">
            <v>UN</v>
          </cell>
          <cell r="E89">
            <v>1.4290920000000003</v>
          </cell>
        </row>
        <row r="90">
          <cell r="A90" t="str">
            <v>COT-030a</v>
          </cell>
          <cell r="B90">
            <v>0</v>
          </cell>
          <cell r="C90" t="str">
            <v>CHAPA INOX 316L 1/8"</v>
          </cell>
          <cell r="D90" t="str">
            <v>KG</v>
          </cell>
          <cell r="E90">
            <v>22.166666666666668</v>
          </cell>
        </row>
        <row r="91">
          <cell r="A91" t="str">
            <v>COT-030b</v>
          </cell>
          <cell r="B91">
            <v>0</v>
          </cell>
          <cell r="C91" t="str">
            <v>TUBO SCH 10 INOX 316L COM COSTURA DIAM. 1"</v>
          </cell>
          <cell r="D91" t="str">
            <v>KG</v>
          </cell>
          <cell r="E91">
            <v>30.660377358490564</v>
          </cell>
        </row>
        <row r="92">
          <cell r="A92" t="str">
            <v>COT-031a</v>
          </cell>
          <cell r="B92">
            <v>0</v>
          </cell>
          <cell r="C92" t="str">
            <v>TUB-15 ELETRODUTO RIG. PVC CZ SR 3/4</v>
          </cell>
          <cell r="D92" t="str">
            <v>UN</v>
          </cell>
          <cell r="E92">
            <v>11.35</v>
          </cell>
        </row>
        <row r="93">
          <cell r="A93" t="str">
            <v>COT-031b</v>
          </cell>
          <cell r="B93">
            <v>0</v>
          </cell>
          <cell r="C93" t="str">
            <v>LUV-15 LUVA PVC CZ SR 3/4</v>
          </cell>
          <cell r="D93" t="str">
            <v>UN</v>
          </cell>
          <cell r="E93">
            <v>2.08</v>
          </cell>
        </row>
        <row r="94">
          <cell r="A94" t="str">
            <v>COT-031c</v>
          </cell>
          <cell r="B94">
            <v>0</v>
          </cell>
          <cell r="C94" t="str">
            <v>CUR-15 CURVA 90 SR 3/4 CZ PVC</v>
          </cell>
          <cell r="D94" t="str">
            <v>UN</v>
          </cell>
          <cell r="E94">
            <v>4.5199999999999996</v>
          </cell>
        </row>
        <row r="95">
          <cell r="A95" t="str">
            <v>COT-031d</v>
          </cell>
          <cell r="B95">
            <v>0</v>
          </cell>
          <cell r="C95" t="str">
            <v>POLIWETZEL ADAPTADOR 3/4 API-15 CZ</v>
          </cell>
          <cell r="D95" t="str">
            <v>UN</v>
          </cell>
          <cell r="E95">
            <v>0.8</v>
          </cell>
        </row>
        <row r="96">
          <cell r="A96" t="str">
            <v>COT-031e</v>
          </cell>
          <cell r="B96">
            <v>0</v>
          </cell>
          <cell r="C96" t="str">
            <v>POLIWETZEL CAIXA PVC 1/2 E 3/4 LPWI-15</v>
          </cell>
          <cell r="D96" t="str">
            <v>UN</v>
          </cell>
          <cell r="E96">
            <v>5.7</v>
          </cell>
        </row>
        <row r="97">
          <cell r="A97" t="str">
            <v>COT-031f</v>
          </cell>
          <cell r="B97">
            <v>0</v>
          </cell>
          <cell r="C97" t="str">
            <v>POLIWETZEL TAMPA TCPI-10 3/4 CEGA</v>
          </cell>
          <cell r="D97" t="str">
            <v>UN</v>
          </cell>
          <cell r="E97">
            <v>2.1800000000000002</v>
          </cell>
        </row>
        <row r="98">
          <cell r="A98" t="str">
            <v>COT-031g</v>
          </cell>
          <cell r="B98">
            <v>0</v>
          </cell>
          <cell r="C98" t="str">
            <v>WYN-25/1 APAR.ILUM.PLAFONIER 100W</v>
          </cell>
          <cell r="D98" t="str">
            <v>UN</v>
          </cell>
          <cell r="E98">
            <v>146.81</v>
          </cell>
        </row>
        <row r="99">
          <cell r="A99" t="str">
            <v>COT-031h</v>
          </cell>
          <cell r="B99">
            <v>0</v>
          </cell>
          <cell r="C99" t="str">
            <v>APAR.P/ILUM.C/ENTR.3/4" IPT-26-15</v>
          </cell>
          <cell r="D99" t="str">
            <v>UN</v>
          </cell>
          <cell r="E99">
            <v>128.1</v>
          </cell>
        </row>
        <row r="100">
          <cell r="A100" t="str">
            <v>COT-031i</v>
          </cell>
          <cell r="B100">
            <v>0</v>
          </cell>
          <cell r="C100" t="str">
            <v>M01 - PRV 5K - Vidro Simétrico</v>
          </cell>
          <cell r="D100" t="str">
            <v>UN</v>
          </cell>
          <cell r="E100">
            <v>1384.04</v>
          </cell>
        </row>
        <row r="101">
          <cell r="A101" t="str">
            <v>COT-031j</v>
          </cell>
          <cell r="B101">
            <v>0</v>
          </cell>
          <cell r="C101" t="str">
            <v>TERMINAL PINO AZ LONGO</v>
          </cell>
          <cell r="D101" t="str">
            <v>UN</v>
          </cell>
          <cell r="E101">
            <v>0.2</v>
          </cell>
        </row>
        <row r="102">
          <cell r="A102" t="str">
            <v>COT-031k</v>
          </cell>
          <cell r="B102">
            <v>0</v>
          </cell>
          <cell r="C102" t="str">
            <v>PT 16 FN TERMINAL FIT</v>
          </cell>
          <cell r="D102" t="str">
            <v>UN</v>
          </cell>
          <cell r="E102">
            <v>1.18</v>
          </cell>
        </row>
        <row r="103">
          <cell r="A103" t="str">
            <v>COT-031l</v>
          </cell>
          <cell r="B103">
            <v>0</v>
          </cell>
          <cell r="C103" t="str">
            <v>TERMINAL PINO AMARELO</v>
          </cell>
          <cell r="D103" t="str">
            <v>UN</v>
          </cell>
          <cell r="E103">
            <v>0.4</v>
          </cell>
        </row>
        <row r="104">
          <cell r="A104" t="str">
            <v>COT-031m</v>
          </cell>
          <cell r="B104">
            <v>0</v>
          </cell>
          <cell r="C104" t="str">
            <v>QUADRO DISTR.EMB 18/24 DISJ.PTA BR.C/BAR</v>
          </cell>
          <cell r="D104" t="str">
            <v>UN</v>
          </cell>
          <cell r="E104">
            <v>140.9</v>
          </cell>
        </row>
        <row r="105">
          <cell r="A105" t="str">
            <v>COT-031n</v>
          </cell>
          <cell r="B105">
            <v>0</v>
          </cell>
          <cell r="C105" t="str">
            <v>CAIXA PARA MEDIDOR MONOFASICA</v>
          </cell>
          <cell r="D105" t="str">
            <v>UN</v>
          </cell>
          <cell r="E105">
            <v>46</v>
          </cell>
        </row>
        <row r="106">
          <cell r="A106" t="str">
            <v>COT-031o</v>
          </cell>
          <cell r="B106">
            <v>0</v>
          </cell>
          <cell r="C106" t="str">
            <v>CAIXA PARA MEDIDOR MONOFASICA</v>
          </cell>
          <cell r="D106" t="str">
            <v>UN</v>
          </cell>
          <cell r="E106">
            <v>46</v>
          </cell>
        </row>
        <row r="107">
          <cell r="A107" t="str">
            <v>COT-031p</v>
          </cell>
          <cell r="B107">
            <v>0</v>
          </cell>
          <cell r="C107" t="str">
            <v>CAIXA DE INSPEÇÃO 300X300</v>
          </cell>
          <cell r="D107" t="str">
            <v>UN</v>
          </cell>
          <cell r="E107">
            <v>76.819999999999993</v>
          </cell>
        </row>
        <row r="108">
          <cell r="A108" t="str">
            <v>COT-031q</v>
          </cell>
          <cell r="B108">
            <v>0</v>
          </cell>
          <cell r="C108" t="str">
            <v>GTDU 3/8 GRAMPO TERRA DUPLO</v>
          </cell>
          <cell r="D108" t="str">
            <v>UN</v>
          </cell>
          <cell r="E108">
            <v>16.87</v>
          </cell>
        </row>
        <row r="109">
          <cell r="A109" t="str">
            <v>COT-031r</v>
          </cell>
          <cell r="B109">
            <v>0</v>
          </cell>
          <cell r="C109" t="str">
            <v>DISJUNTOR 1P C 40A EZ9F33140</v>
          </cell>
          <cell r="D109" t="str">
            <v>UN</v>
          </cell>
          <cell r="E109">
            <v>9.1999999999999993</v>
          </cell>
        </row>
        <row r="110">
          <cell r="A110" t="str">
            <v>COT-031s</v>
          </cell>
          <cell r="B110">
            <v>0</v>
          </cell>
          <cell r="C110" t="str">
            <v>DISJUNTOR 1P C 63A EZ9F33163</v>
          </cell>
          <cell r="D110" t="str">
            <v>UN</v>
          </cell>
          <cell r="E110">
            <v>12.2</v>
          </cell>
        </row>
        <row r="111">
          <cell r="A111" t="str">
            <v>COT-031t</v>
          </cell>
          <cell r="B111">
            <v>0</v>
          </cell>
          <cell r="C111" t="str">
            <v>LUMINARIA EMERG.LED 2FAROIS C/BAT</v>
          </cell>
          <cell r="D111" t="str">
            <v>UN</v>
          </cell>
          <cell r="E111">
            <v>517.36</v>
          </cell>
        </row>
        <row r="112">
          <cell r="A112" t="str">
            <v>COT-032</v>
          </cell>
          <cell r="B112">
            <v>0</v>
          </cell>
          <cell r="C112" t="str">
            <v>LÂMPADA FLUORESCENTE COMPACTA 9W LUZ BRANCA FRIA</v>
          </cell>
          <cell r="D112" t="str">
            <v>UN</v>
          </cell>
          <cell r="E112">
            <v>8.6199999999999992</v>
          </cell>
        </row>
        <row r="113">
          <cell r="A113" t="str">
            <v>COT-033</v>
          </cell>
          <cell r="B113">
            <v>0</v>
          </cell>
          <cell r="C113" t="str">
            <v>Lâmpada Osram LED SS R63 5W Bivolt</v>
          </cell>
          <cell r="D113" t="str">
            <v>UN</v>
          </cell>
          <cell r="E113">
            <v>58.9</v>
          </cell>
        </row>
        <row r="114">
          <cell r="A114" t="str">
            <v>COT-034a</v>
          </cell>
          <cell r="B114">
            <v>0</v>
          </cell>
          <cell r="C114" t="str">
            <v>JANELA PIVOTANTE SIMPLES VIDRO INCOLOR 8MM TEMP. 1,200x0,470M, SEM CAIXILHO, FERRAGENS EM ALUMÍNIO (CONFORME PROJETO J1)</v>
          </cell>
          <cell r="D114" t="str">
            <v>UN</v>
          </cell>
          <cell r="E114">
            <v>219.2</v>
          </cell>
        </row>
        <row r="115">
          <cell r="A115" t="str">
            <v>COT-034b</v>
          </cell>
          <cell r="B115">
            <v>0</v>
          </cell>
          <cell r="C115" t="str">
            <v>JANELA FIXA 2PÇ VIDRO INCOLOR 8MM TEMP. 0,350x1,100M, SEM CAIXILHO, FERRAGENS EM ALUMÍNIO (CONFORME PROJETO PV1)</v>
          </cell>
          <cell r="D115" t="str">
            <v>UN</v>
          </cell>
          <cell r="E115">
            <v>229.88</v>
          </cell>
        </row>
        <row r="116">
          <cell r="A116" t="str">
            <v>COT-034c</v>
          </cell>
          <cell r="B116">
            <v>0</v>
          </cell>
          <cell r="C116" t="str">
            <v>JANELA FIXA 2PÇ VIDRO INCOLOR 8MM TEMP. 0,350x1,300M, SEM CAIXILHO, FERRAGENS EM ALUMÍNIO (CONFORME PROJETO PV2)</v>
          </cell>
          <cell r="D116" t="str">
            <v>UN</v>
          </cell>
          <cell r="E116">
            <v>244.27</v>
          </cell>
        </row>
        <row r="117">
          <cell r="A117" t="str">
            <v>COT-034d</v>
          </cell>
          <cell r="B117">
            <v>0</v>
          </cell>
          <cell r="C117" t="str">
            <v>JANELA FIXA 6PÇ VIDRO INCOLOR 8MM TEMP. 0,350x3,780M, SEM CAIXILHO, FERRAGENS EM ALUMÍNIO (CONFORME PROJETO PV3 PARTE FIXA)</v>
          </cell>
          <cell r="D117" t="str">
            <v>UN</v>
          </cell>
          <cell r="E117">
            <v>608.63</v>
          </cell>
        </row>
        <row r="118">
          <cell r="A118" t="str">
            <v>COT-034e</v>
          </cell>
          <cell r="B118">
            <v>0</v>
          </cell>
          <cell r="C118" t="str">
            <v>JANELA BASCULANTE SIMPLES VIDRO INCOLOR 8MM TEMP. 0,350x2,520M, SEM CAIXILHO, FERRAGENS EM ALUMÍNIO (CONFORME PROJETO PV3 PARTE BASCULANTE)</v>
          </cell>
          <cell r="D118" t="str">
            <v>UN</v>
          </cell>
          <cell r="E118">
            <v>673.6</v>
          </cell>
        </row>
        <row r="119">
          <cell r="A119" t="str">
            <v>COT-034f</v>
          </cell>
          <cell r="B119">
            <v>0</v>
          </cell>
          <cell r="C119" t="str">
            <v>PERFIL TUBO ALUM. FOSCO ( 2 X 1 ) PARA JANELA BASCULANTE PV3 PARTE BASCULANTE</v>
          </cell>
          <cell r="D119" t="str">
            <v>M</v>
          </cell>
          <cell r="E119">
            <v>26.95</v>
          </cell>
        </row>
        <row r="120">
          <cell r="A120" t="str">
            <v>COT-034g</v>
          </cell>
          <cell r="B120">
            <v>0</v>
          </cell>
          <cell r="C120" t="str">
            <v>JANELA PIVOTANTE SIMPLES VIDRO INCOLOR 8MM TEMP. 0,340x0,700M, SEM CAIXILHO, FERRAGENS EM ALUMÍNIO (CONFORME PROJETO J3)</v>
          </cell>
          <cell r="D120" t="str">
            <v>UN</v>
          </cell>
          <cell r="E120">
            <v>157.51</v>
          </cell>
        </row>
        <row r="121">
          <cell r="A121" t="str">
            <v>COT-034h</v>
          </cell>
          <cell r="B121">
            <v>0</v>
          </cell>
          <cell r="C121" t="str">
            <v>JANELA FIXA 6PÇ VIDRO INCOLOR 8MM TEMP. 0,350x1,860M, SEM CAIXILHO, FERRAGENS EM ALUMÍNIO (CONFORME PROJETO PV5 PARTE FIXA)</v>
          </cell>
          <cell r="D121" t="str">
            <v>UN</v>
          </cell>
          <cell r="E121">
            <v>472.92</v>
          </cell>
        </row>
        <row r="122">
          <cell r="A122" t="str">
            <v>COT-034i</v>
          </cell>
          <cell r="B122">
            <v>0</v>
          </cell>
          <cell r="C122" t="str">
            <v>JANELA BASCULANTE SIMPLES VIDRO INCOLOR 8MM TEMP. 0,350x0,620M, SEM CAIXILHO, FERRAGENS EM ALUMÍNIO (CONFORME PROJETO PV5 PARTE BASCULANTE)</v>
          </cell>
          <cell r="D122" t="str">
            <v>UN</v>
          </cell>
          <cell r="E122">
            <v>168.4</v>
          </cell>
        </row>
        <row r="123">
          <cell r="A123" t="str">
            <v>COT-034j</v>
          </cell>
          <cell r="B123">
            <v>0</v>
          </cell>
          <cell r="C123" t="str">
            <v>JANELA FIXA 2PÇ VIDRO INCOLOR 8MM TEMP. 0,350x1,100M, SEM CAIXILHO, FERRAGENS EM ALUMÍNIO (CONFORME PROJETO PV6)</v>
          </cell>
          <cell r="D123" t="str">
            <v>UN</v>
          </cell>
          <cell r="E123">
            <v>229.88</v>
          </cell>
        </row>
        <row r="124">
          <cell r="A124" t="str">
            <v>COT-034k</v>
          </cell>
          <cell r="B124">
            <v>0</v>
          </cell>
          <cell r="C124" t="str">
            <v>JANELA FIXA 2PÇ VIDRO INCOLOR 8MM TEMP. 0,350x0,650M, SEM CAIXILHO, FERRAGENS EM ALUMÍNIO (CONFORME PROJETO PV7)</v>
          </cell>
          <cell r="D124" t="str">
            <v>UN</v>
          </cell>
          <cell r="E124">
            <v>211.37</v>
          </cell>
        </row>
        <row r="125">
          <cell r="A125" t="str">
            <v>COT-034l</v>
          </cell>
          <cell r="B125">
            <v>0</v>
          </cell>
          <cell r="C125" t="str">
            <v>JANELA FIXA 6PÇ VIDRO INCOLOR 8MM TEMP. 0,350x3,720M, SEM CAIXILHO, FERRAGENS EM ALUMÍNIO (CONFORME PROJETO PV8 PARTE FIXA)</v>
          </cell>
          <cell r="D125" t="str">
            <v>UN</v>
          </cell>
          <cell r="E125">
            <v>604.52</v>
          </cell>
        </row>
        <row r="126">
          <cell r="A126" t="str">
            <v>COT-034m</v>
          </cell>
          <cell r="B126">
            <v>0</v>
          </cell>
          <cell r="C126" t="str">
            <v>JANELA BASCULANTE SIMPLES VIDRO INCOLOR 8MM TEMP. 0,350x3,720M, SEM CAIXILHO, FERRAGENS EM ALUMÍNIO (CONFORME PROJETO PV8 PARTE BASCULANTE)</v>
          </cell>
          <cell r="D126" t="str">
            <v>UN</v>
          </cell>
          <cell r="E126">
            <v>1010.4000000000001</v>
          </cell>
        </row>
        <row r="127">
          <cell r="A127" t="str">
            <v>COT-034n</v>
          </cell>
          <cell r="B127">
            <v>0</v>
          </cell>
          <cell r="C127" t="str">
            <v>PERFIL TUBO ALUM. FOSCO ( 2 X 1 ) PARA JANELA BASCULANTE PV8 PARTE BASCULANTE</v>
          </cell>
          <cell r="D127" t="str">
            <v>M</v>
          </cell>
          <cell r="E127">
            <v>25.67</v>
          </cell>
        </row>
        <row r="128">
          <cell r="A128" t="str">
            <v>COT-034o</v>
          </cell>
          <cell r="B128">
            <v>0</v>
          </cell>
          <cell r="C128" t="str">
            <v>MÃO DE OBRA PARA INSTALAÇÃO DE JANELAS DE VIDRO SEM CAIXILHO, COM FERRAGENS EM ALUMÍNIO E PARAFUSOS EM INOX</v>
          </cell>
          <cell r="D128" t="str">
            <v>M2</v>
          </cell>
          <cell r="E128">
            <v>31.775940580927539</v>
          </cell>
        </row>
      </sheetData>
      <sheetData sheetId="18"/>
      <sheetData sheetId="19">
        <row r="2">
          <cell r="A2">
            <v>78018</v>
          </cell>
          <cell r="B2" t="str">
            <v>ESCAVACAO MANUAL A CEU ABERTO EM MATERIAL DE 1A CATEGORIA, EM PROFUNDIDADE ATE 0,50M</v>
          </cell>
          <cell r="C2">
            <v>28.59</v>
          </cell>
          <cell r="D2" t="str">
            <v>M3</v>
          </cell>
        </row>
        <row r="3">
          <cell r="A3">
            <v>72896</v>
          </cell>
          <cell r="B3" t="str">
            <v>CARGA MANUAL DE TERRA EM CAMINHAO BASCULANTE 6 M3</v>
          </cell>
          <cell r="C3">
            <v>13.99</v>
          </cell>
          <cell r="D3" t="str">
            <v>M3</v>
          </cell>
        </row>
        <row r="4">
          <cell r="A4">
            <v>72881</v>
          </cell>
          <cell r="B4" t="str">
            <v>TRANSPORTE LOCAL COM CAMINHAO BASCULANTE 6 M3, RODOVIA PAVIMENTADA ( PARA DISTANCIAS SUPERIORES A 4 KM )</v>
          </cell>
          <cell r="C4">
            <v>1.1299999999999999</v>
          </cell>
          <cell r="D4" t="str">
            <v>M3xKM</v>
          </cell>
        </row>
        <row r="5">
          <cell r="A5">
            <v>88309</v>
          </cell>
          <cell r="B5" t="str">
            <v>PEDREIRO COM ENCARGOS COMPLEMENTARES</v>
          </cell>
          <cell r="C5">
            <v>16.77</v>
          </cell>
          <cell r="D5" t="str">
            <v>H</v>
          </cell>
        </row>
        <row r="6">
          <cell r="A6">
            <v>88316</v>
          </cell>
          <cell r="B6" t="str">
            <v>SERVENTE COM ENCARGOS COMPLEMENTARES</v>
          </cell>
          <cell r="C6">
            <v>11.91</v>
          </cell>
          <cell r="D6" t="str">
            <v>H</v>
          </cell>
        </row>
        <row r="7">
          <cell r="A7" t="str">
            <v>74076/001</v>
          </cell>
          <cell r="B7" t="str">
            <v>FORMA TABUA P/ CONCRETO EM FUNDACAO RADIER C/ REAPROVEITAMENTO 3X.</v>
          </cell>
          <cell r="C7">
            <v>51.16</v>
          </cell>
          <cell r="D7" t="str">
            <v>M2</v>
          </cell>
        </row>
        <row r="8">
          <cell r="A8">
            <v>92917</v>
          </cell>
          <cell r="B8" t="str">
            <v>ARMAÇÃO DE FUNDAÇÕES E ESTRUTURAS DE CONCRETO ARMADO, EXCETO VIGAS, PILARES E LAJES (DE EDIFÍCIOS DE MÚLTIPLOS PAVIMENTOS, EDIFICAÇÃO TÉRREAOU SOBRADO), UTILIZANDO AÇO CA-50 DE 8.0 MM - MONTAGEM. AF_12/2015</v>
          </cell>
          <cell r="C8">
            <v>9.5399999999999991</v>
          </cell>
          <cell r="D8" t="str">
            <v>KG</v>
          </cell>
        </row>
        <row r="9">
          <cell r="A9">
            <v>33</v>
          </cell>
          <cell r="B9" t="str">
            <v>ACO CA-50, 8,0 MM, VERGALHAO</v>
          </cell>
          <cell r="C9">
            <v>4.26</v>
          </cell>
          <cell r="D9" t="str">
            <v>KG</v>
          </cell>
        </row>
        <row r="10">
          <cell r="A10">
            <v>367</v>
          </cell>
          <cell r="B10" t="str">
            <v>AREIA GROSSA - POSTO JAZIDA/FORNECEDOR (SEM FRETE)</v>
          </cell>
          <cell r="C10">
            <v>62.9</v>
          </cell>
          <cell r="D10" t="str">
            <v>M3</v>
          </cell>
        </row>
        <row r="11">
          <cell r="A11">
            <v>1379</v>
          </cell>
          <cell r="B11" t="str">
            <v>CIMENTO PORTLAND COMPOSTO CP II-32</v>
          </cell>
          <cell r="C11">
            <v>0.53</v>
          </cell>
          <cell r="D11" t="str">
            <v>KG</v>
          </cell>
        </row>
        <row r="12">
          <cell r="A12">
            <v>4718</v>
          </cell>
          <cell r="B12" t="str">
            <v>PEDRA BRITADA N. 2 (19 A 38 MM) POSTO PEDREIRA/FORNECEDOR, SEM FRETE</v>
          </cell>
          <cell r="C12">
            <v>55.05</v>
          </cell>
          <cell r="D12" t="str">
            <v>M3</v>
          </cell>
        </row>
        <row r="13">
          <cell r="A13">
            <v>4721</v>
          </cell>
          <cell r="B13" t="str">
            <v>PEDRA BRITADA N. 1 (9,5 a 19 MM) POSTO PEDREIRA/FORNECEDOR, SEM FRETE</v>
          </cell>
          <cell r="C13">
            <v>55.05</v>
          </cell>
          <cell r="D13" t="str">
            <v>M3</v>
          </cell>
        </row>
        <row r="14">
          <cell r="A14">
            <v>88245</v>
          </cell>
          <cell r="B14" t="str">
            <v>ARMADOR COM ENCARGOS COMPLEMENTARES</v>
          </cell>
          <cell r="C14">
            <v>16.77</v>
          </cell>
          <cell r="D14" t="str">
            <v>H</v>
          </cell>
        </row>
        <row r="15">
          <cell r="A15">
            <v>88262</v>
          </cell>
          <cell r="B15" t="str">
            <v>CARPINTEIRO DE FORMAS COM ENCARGOS COMPLEMENTARES</v>
          </cell>
          <cell r="C15">
            <v>16.77</v>
          </cell>
          <cell r="D15" t="str">
            <v>H</v>
          </cell>
        </row>
        <row r="16">
          <cell r="A16">
            <v>26026</v>
          </cell>
          <cell r="B16" t="str">
            <v>SILICA ATIVA PARA ADICAO EM CONCRETO E ARGAMASSA</v>
          </cell>
          <cell r="C16">
            <v>1.96</v>
          </cell>
          <cell r="D16" t="str">
            <v>KG</v>
          </cell>
        </row>
        <row r="17">
          <cell r="A17">
            <v>10485</v>
          </cell>
          <cell r="B17" t="str">
            <v>!EM PROCESSO DE DESATIVACAO! VIBRADOR DE IMERSAO C/ MOTOR ELETRICO 2HP MONOFASICO QUALQUER DIAM C/ MANGOTE</v>
          </cell>
          <cell r="C17">
            <v>0.83</v>
          </cell>
          <cell r="D17" t="str">
            <v>H</v>
          </cell>
        </row>
        <row r="18">
          <cell r="A18">
            <v>34479</v>
          </cell>
          <cell r="B18" t="str">
            <v>CONCRETO USINADO BOMBEAVEL, CLASSE DE RESISTENCIA C40, COM BRITA 0 E 1, SLUMP 100 +/- 20 MM, INCLUI SERVICO DE BOMBEAMENTO (NBR 8953)</v>
          </cell>
          <cell r="C18">
            <v>376.31</v>
          </cell>
          <cell r="D18" t="str">
            <v>M3</v>
          </cell>
        </row>
        <row r="19">
          <cell r="A19">
            <v>2692</v>
          </cell>
          <cell r="B19" t="str">
            <v>DESMOLDANTE PROTETOR PARA FORMAS DE MADEIRA, DE BASE OLEOSA EMULSIONADA EM AGUA</v>
          </cell>
          <cell r="C19">
            <v>4.7300000000000004</v>
          </cell>
          <cell r="D19" t="str">
            <v>L</v>
          </cell>
        </row>
        <row r="20">
          <cell r="A20">
            <v>1347</v>
          </cell>
          <cell r="B20" t="str">
            <v>CHAPA DE MADEIRA COMPENSADA PLASTIFICADA PARA FORMA DE CONCRETO, DE *1,10 X 2,20* M, E = 12 MM</v>
          </cell>
          <cell r="C20">
            <v>25.62</v>
          </cell>
          <cell r="D20" t="str">
            <v>M2</v>
          </cell>
        </row>
        <row r="21">
          <cell r="A21">
            <v>6189</v>
          </cell>
          <cell r="B21" t="str">
            <v>TABUA MADEIRA 2A QUALIDADE 2,5 X 30,0CM (1 X 12") NAO APARELHADA</v>
          </cell>
          <cell r="C21">
            <v>20.55</v>
          </cell>
          <cell r="D21" t="str">
            <v>M</v>
          </cell>
        </row>
        <row r="22">
          <cell r="A22">
            <v>5068</v>
          </cell>
          <cell r="B22" t="str">
            <v>PREGO DE ACO POLIDO COM CABECA 17 X 21 (2 X 11)</v>
          </cell>
          <cell r="C22">
            <v>8.65</v>
          </cell>
          <cell r="D22" t="str">
            <v>KG</v>
          </cell>
        </row>
        <row r="23">
          <cell r="A23">
            <v>4491</v>
          </cell>
          <cell r="B23" t="str">
            <v>PECA DE MADEIRA NATIVA / REGIONAL 7,5 X 7,5CM (3X3) NAO APARELHADA (P/FORMA)</v>
          </cell>
          <cell r="C23">
            <v>5.1100000000000003</v>
          </cell>
          <cell r="D23" t="str">
            <v>M</v>
          </cell>
        </row>
        <row r="24">
          <cell r="A24">
            <v>88239</v>
          </cell>
          <cell r="B24" t="str">
            <v>AJUDANTE DE CARPINTEIRO COM ENCARGOS COMPLEMENTARES</v>
          </cell>
          <cell r="C24">
            <v>13.58</v>
          </cell>
          <cell r="D24" t="str">
            <v>H</v>
          </cell>
        </row>
        <row r="25">
          <cell r="A25">
            <v>4506</v>
          </cell>
          <cell r="B25" t="str">
            <v>!EM PROCESSO DE DESATIVACAO! PECA DE MADEIRANATIVA/REGIONAL 2,5 X 10CM (1X4") NAO APARELHADA (SARRAFO-P/FORMA)</v>
          </cell>
          <cell r="C25">
            <v>3.17</v>
          </cell>
          <cell r="D25" t="str">
            <v>M</v>
          </cell>
        </row>
        <row r="26">
          <cell r="A26">
            <v>5069</v>
          </cell>
          <cell r="B26" t="str">
            <v>PREGO DE ACO POLIDO COM CABECA 17 X 27 (2 1/2 X 11)</v>
          </cell>
          <cell r="C26">
            <v>8.82</v>
          </cell>
          <cell r="D26" t="str">
            <v>KG</v>
          </cell>
        </row>
        <row r="27">
          <cell r="A27">
            <v>1360</v>
          </cell>
          <cell r="B27" t="str">
            <v>CHAPA DE MADEIRA COMPENSADA NAVAL (COM COLA FENOLICA), E = 6 MM, DE *1,60 X 2,20*M</v>
          </cell>
          <cell r="C27">
            <v>19.260000000000002</v>
          </cell>
          <cell r="D27" t="str">
            <v>M2</v>
          </cell>
        </row>
        <row r="28">
          <cell r="A28">
            <v>4492</v>
          </cell>
          <cell r="B28" t="str">
            <v>!EM PROCESSO DE DESATIVACAO! PECA DE MADEIRA NATIVA/REGIONAL 8 X 8CM NÃO APARELHADA (PONTALETE-P/ESCORAMENTO)</v>
          </cell>
          <cell r="C28">
            <v>7.71</v>
          </cell>
          <cell r="D28" t="str">
            <v>M</v>
          </cell>
        </row>
        <row r="29">
          <cell r="A29">
            <v>4415</v>
          </cell>
          <cell r="B29" t="str">
            <v>SARRAFO DE MADEIRA NAO APARELHADA 2,5 X 5 CM, MACARANDUBA, ANGELIM OU EQUIVALENTE DA REGIAO</v>
          </cell>
          <cell r="C29">
            <v>4.3499999999999996</v>
          </cell>
          <cell r="D29" t="str">
            <v>M</v>
          </cell>
        </row>
        <row r="30">
          <cell r="A30">
            <v>10567</v>
          </cell>
          <cell r="B30" t="str">
            <v>TABUA MADEIRA 3A QUALIDADE 2,5 X 23,0CM (1 X 9") NAO APARELHADA</v>
          </cell>
          <cell r="C30">
            <v>13.95</v>
          </cell>
          <cell r="D30" t="str">
            <v>M</v>
          </cell>
        </row>
        <row r="31">
          <cell r="A31">
            <v>5067</v>
          </cell>
          <cell r="B31" t="str">
            <v>PREGO DE ACO POLIDO COM CABECA 16 X 24 (2 1/4 X 12)</v>
          </cell>
          <cell r="C31">
            <v>9.2200000000000006</v>
          </cell>
          <cell r="D31" t="str">
            <v>KG</v>
          </cell>
        </row>
        <row r="32">
          <cell r="A32">
            <v>88238</v>
          </cell>
          <cell r="B32" t="str">
            <v>AJUDANTE DE ARMADOR COM ENCARGOS COMPLEMENTARES</v>
          </cell>
          <cell r="C32">
            <v>13.58</v>
          </cell>
          <cell r="D32" t="str">
            <v>H</v>
          </cell>
        </row>
        <row r="33">
          <cell r="A33">
            <v>88245</v>
          </cell>
          <cell r="B33" t="str">
            <v>ARMADOR COM ENCARGOS COMPLEMENTARES</v>
          </cell>
          <cell r="C33">
            <v>16.77</v>
          </cell>
          <cell r="D33" t="str">
            <v>H</v>
          </cell>
        </row>
        <row r="34">
          <cell r="A34">
            <v>337</v>
          </cell>
          <cell r="B34" t="str">
            <v>ARAME RECOZIDO 18 BWG, 1,25 MM (0,01 KG/M)</v>
          </cell>
          <cell r="C34">
            <v>9.08</v>
          </cell>
          <cell r="D34" t="str">
            <v>KG</v>
          </cell>
        </row>
        <row r="35">
          <cell r="A35">
            <v>40215</v>
          </cell>
          <cell r="B35" t="str">
            <v>ESPAÇADOR PLÁSTICO *COLETADO CAIXA*</v>
          </cell>
          <cell r="C35">
            <v>0.13</v>
          </cell>
          <cell r="D35" t="str">
            <v xml:space="preserve">UN </v>
          </cell>
        </row>
        <row r="36">
          <cell r="A36">
            <v>92791</v>
          </cell>
          <cell r="B36" t="str">
            <v>CORTE E DOBRA DE AÇO CA-60, DIÂMETRO DE 5.0 MM, UTILIZADO EM ESTRUTURAS DIVERSAS, EXCETO LAJES. AF_12/2015</v>
          </cell>
          <cell r="C36">
            <v>7.35</v>
          </cell>
          <cell r="D36" t="str">
            <v>KG</v>
          </cell>
        </row>
        <row r="37">
          <cell r="A37">
            <v>92792</v>
          </cell>
          <cell r="B37" t="str">
            <v>CORTE E DOBRA DE AÇO CA-50, DIÂMETRO DE 6.3 MM, UTILIZADO EM ESTRUTURAS DIVERSAS, EXCETO LAJES. AF_12/2015</v>
          </cell>
          <cell r="C37">
            <v>7.18</v>
          </cell>
          <cell r="D37" t="str">
            <v>KG</v>
          </cell>
        </row>
        <row r="38">
          <cell r="A38">
            <v>92793</v>
          </cell>
          <cell r="B38" t="str">
            <v>CORTE E DOBRA DE AÇO CA-50, DIÂMETRO DE 8.0 MM, UTILIZADO EM ESTRUTURAS DIVERSAS, EXCETO LAJES. AF_12/2015</v>
          </cell>
          <cell r="C38">
            <v>7.34</v>
          </cell>
          <cell r="D38" t="str">
            <v>KG</v>
          </cell>
        </row>
        <row r="39">
          <cell r="A39">
            <v>92794</v>
          </cell>
          <cell r="B39" t="str">
            <v>CORTE E DOBRA DE AÇO CA-50, DIÂMETRO DE 10.0 MM, UTILIZADO EM ESTRUTURAS DIVERSAS, EXCETO LAJES. AF_12/2015</v>
          </cell>
          <cell r="C39">
            <v>6.03</v>
          </cell>
          <cell r="D39" t="str">
            <v>KG</v>
          </cell>
        </row>
        <row r="40">
          <cell r="A40">
            <v>92795</v>
          </cell>
          <cell r="B40" t="str">
            <v>CORTE E DOBRA DE AÇO CA-50, DIÂMETRO DE 12.5 MM, UTILIZADO EM ESTRUTURAS DIVERSAS, EXCETO LAJES. AF_12/2015</v>
          </cell>
          <cell r="C40">
            <v>5.08</v>
          </cell>
          <cell r="D40" t="str">
            <v>KG</v>
          </cell>
        </row>
        <row r="41">
          <cell r="A41">
            <v>92800</v>
          </cell>
          <cell r="B41" t="str">
            <v>CORTE E DOBRA DE AÇO CA-60, DIÂMETRO DE 5.0 MM, UTILIZADO EM LAJE. AF_12/2015</v>
          </cell>
          <cell r="C41">
            <v>5.43</v>
          </cell>
          <cell r="D41" t="str">
            <v>KG</v>
          </cell>
        </row>
        <row r="42">
          <cell r="A42">
            <v>92801</v>
          </cell>
          <cell r="B42" t="str">
            <v>CORTE E DOBRA DE AÇO CA-50, DIÂMETRO DE 6.3 MM, UTILIZADO EM LAJE. AF_12/2015</v>
          </cell>
          <cell r="C42">
            <v>5.15</v>
          </cell>
          <cell r="D42" t="str">
            <v>KG</v>
          </cell>
        </row>
        <row r="43">
          <cell r="A43">
            <v>92802</v>
          </cell>
          <cell r="B43" t="str">
            <v>CORTE E DOBRA DE AÇO CA-50, DIÂMETRO DE 8.0 MM, UTILIZADO EM LAJE. AF_12/2015</v>
          </cell>
          <cell r="C43">
            <v>5.43</v>
          </cell>
          <cell r="D43">
            <v>0</v>
          </cell>
        </row>
        <row r="44">
          <cell r="A44">
            <v>92803</v>
          </cell>
          <cell r="B44" t="str">
            <v>CORTE E DOBRA DE AÇO CA-50, DIÂMETRO DE 10.0 MM, UTILIZADO EM LAJE. AF_12/2015</v>
          </cell>
          <cell r="C44">
            <v>4.43</v>
          </cell>
          <cell r="D44" t="str">
            <v>KG</v>
          </cell>
        </row>
        <row r="45">
          <cell r="A45">
            <v>92804</v>
          </cell>
          <cell r="B45" t="str">
            <v>CORTE E DOBRA DE AÇO CA-50, DIÂMETRO DE 12.5 MM, UTILIZADO EM LAJE. AF_12/2015</v>
          </cell>
          <cell r="C45">
            <v>3.99</v>
          </cell>
          <cell r="D45" t="str">
            <v>KG</v>
          </cell>
        </row>
        <row r="46">
          <cell r="A46">
            <v>73548</v>
          </cell>
          <cell r="B46" t="str">
            <v>ARGAMASSA TRACO 1:3 (CIMENTO E AREIA), PREPARO MANUAL, INCLUSO ADITIVO IMPERMEABILIZANTE</v>
          </cell>
          <cell r="C46">
            <v>480.97</v>
          </cell>
          <cell r="D46" t="str">
            <v>M3</v>
          </cell>
        </row>
        <row r="47">
          <cell r="A47">
            <v>83731</v>
          </cell>
          <cell r="B47" t="str">
            <v>IMPERMEABILIZACAO DE SUPERFICIE COM ARGAMASSA DE CIMENTO E AREIA, TRACO 1:3, COM ADITIVO IMPERMEABILIZANTE, E=3 CM</v>
          </cell>
          <cell r="C47">
            <v>35.94</v>
          </cell>
          <cell r="D47" t="str">
            <v>M2</v>
          </cell>
        </row>
        <row r="48">
          <cell r="A48">
            <v>1381</v>
          </cell>
          <cell r="B48" t="str">
            <v>ARGAMASSA COLANTE AC I PARA CERAMICAS</v>
          </cell>
          <cell r="C48">
            <v>0.59</v>
          </cell>
          <cell r="D48" t="str">
            <v>KG</v>
          </cell>
        </row>
        <row r="49">
          <cell r="A49">
            <v>34357</v>
          </cell>
          <cell r="B49" t="str">
            <v>REJUNTE COLORIDO, CIMENTICIO</v>
          </cell>
          <cell r="C49">
            <v>3.82</v>
          </cell>
          <cell r="D49" t="str">
            <v>KG</v>
          </cell>
        </row>
        <row r="50">
          <cell r="A50">
            <v>88256</v>
          </cell>
          <cell r="B50" t="str">
            <v>AZULEJISTA OU LADRILHISTA COM ENCARGOS COMPLEMENTARES</v>
          </cell>
          <cell r="C50">
            <v>15.61</v>
          </cell>
          <cell r="D50" t="str">
            <v>M2</v>
          </cell>
        </row>
        <row r="51">
          <cell r="A51">
            <v>72843</v>
          </cell>
          <cell r="B51" t="str">
            <v>TRANSPORTE COMERCIAL COM CAMINHAO BASCULANTE 6 M3, RODOVIA PAVIMENTADA</v>
          </cell>
          <cell r="C51">
            <v>0.56999999999999995</v>
          </cell>
          <cell r="D51" t="str">
            <v>TXKM</v>
          </cell>
        </row>
        <row r="52">
          <cell r="A52">
            <v>4791</v>
          </cell>
          <cell r="B52" t="str">
            <v>ADESIVO ACRILICO/COLA DE CONTATO</v>
          </cell>
          <cell r="C52">
            <v>21.48</v>
          </cell>
          <cell r="D52" t="str">
            <v>KG</v>
          </cell>
        </row>
        <row r="53">
          <cell r="A53">
            <v>87459</v>
          </cell>
          <cell r="B53" t="str">
            <v>ALVENARIA DE VEDAÇÃO DE BLOCOS VAZADOS DE CONCRETO DE 9X19X39CM (ESPESSURA 9CM) DE PAREDES COM ÁREA LÍQUIDA MENOR QUE 6M² COM VÃOS E ARGAMASSA DE ASSENTAMENTO COM PREPARO EM BETONEIRA. AF_06/2014</v>
          </cell>
          <cell r="C53">
            <v>46.69</v>
          </cell>
          <cell r="D53" t="str">
            <v>M2</v>
          </cell>
        </row>
        <row r="54">
          <cell r="A54">
            <v>87467</v>
          </cell>
          <cell r="B54" t="str">
            <v>ALVENARIA DE VEDAÇÃO DE BLOCOS VAZADOS DE CONCRETO DE 14X19X39CM (ESPESSURA 14CM) DE PAREDES COM ÁREA LÍQUIDA MAIOR OU IGUAL A 6M² COM VÃOS E ARGAMASSA DE ASSENTAMENTO COM PREPARO EM BETONEIRA. AF_06/2014</v>
          </cell>
          <cell r="C54">
            <v>52.66</v>
          </cell>
          <cell r="D54" t="str">
            <v>M2</v>
          </cell>
        </row>
        <row r="55">
          <cell r="A55">
            <v>88274</v>
          </cell>
          <cell r="B55" t="str">
            <v>MARMORISTA/GRANITEIRO COM ENCARGOS COMPLEMENTARES</v>
          </cell>
          <cell r="C55">
            <v>16.03</v>
          </cell>
          <cell r="D55" t="str">
            <v>H</v>
          </cell>
        </row>
        <row r="56">
          <cell r="A56">
            <v>1380</v>
          </cell>
          <cell r="B56" t="str">
            <v>CIMENTO BRANCO</v>
          </cell>
          <cell r="C56">
            <v>3.16</v>
          </cell>
          <cell r="D56" t="str">
            <v>KG</v>
          </cell>
        </row>
        <row r="57">
          <cell r="A57">
            <v>88631</v>
          </cell>
          <cell r="B57" t="str">
            <v>ARGAMASSA TRAÇO 1:4 (CIMENTO E AREIA MÉDIA), PREPARO MANUAL. AF_08/2014</v>
          </cell>
          <cell r="C57">
            <v>372.2</v>
          </cell>
          <cell r="D57" t="str">
            <v>M3</v>
          </cell>
        </row>
        <row r="58">
          <cell r="A58">
            <v>370</v>
          </cell>
          <cell r="B58" t="str">
            <v>AREIA MEDIA - POSTO JAZIDA/FORNECEDOR (SEM FRETE)</v>
          </cell>
          <cell r="C58">
            <v>63.8</v>
          </cell>
          <cell r="D58" t="str">
            <v>M3</v>
          </cell>
        </row>
        <row r="59">
          <cell r="A59">
            <v>87380</v>
          </cell>
          <cell r="B59" t="str">
            <v>ARGAMASSA TRAÇO 1:3 (CIMENTO E AREIA GROSSA) COM ADIÇÃO DE EMULSÃO POLIMÉRICA PARA CHAPISCO ROLADO, PREPARO MANUAL. AF_06/2014</v>
          </cell>
          <cell r="C59">
            <v>1941.48</v>
          </cell>
          <cell r="D59" t="str">
            <v>M3</v>
          </cell>
        </row>
        <row r="60">
          <cell r="A60">
            <v>87244</v>
          </cell>
          <cell r="B60" t="str">
            <v>REVESTIMENT CERÂMICO PARA PAREDES EXTERNAS EM PASTILHAS DE PORCELANA 5 X 5 CM (PLACAS DE 30 X 30 CM), ALINHADAS A PRUMO, APLICADO EM SUPERFÍCIES EXTERNAS DA SACADA. AF_06/2014</v>
          </cell>
          <cell r="C60">
            <v>119.71</v>
          </cell>
          <cell r="D60" t="str">
            <v>M2</v>
          </cell>
        </row>
        <row r="61">
          <cell r="A61">
            <v>72139</v>
          </cell>
          <cell r="B61" t="str">
            <v>BLOCOS DE VIDRO TIPO CANELADO 19X19X8CM, ASSENTADO COM ARGAMASSA TRACO 1:3 (CIMENTO E AREIA GROSSA) PREPARO MECANICO, COM REJUNTAMENTO EM CIMENTO BRANCO E BARRAS DE ACO</v>
          </cell>
          <cell r="C61">
            <v>470.57</v>
          </cell>
          <cell r="D61" t="str">
            <v>M2</v>
          </cell>
        </row>
        <row r="62">
          <cell r="A62">
            <v>88629</v>
          </cell>
          <cell r="B62" t="str">
            <v>ARGAMASSA TRAÇO 1:3 (CIMENTO E AREIA MÉDIA), PREPARO MANUAL. AF_08/2014</v>
          </cell>
          <cell r="C62">
            <v>412.39</v>
          </cell>
          <cell r="D62" t="str">
            <v>M3</v>
          </cell>
        </row>
        <row r="63">
          <cell r="A63">
            <v>88267</v>
          </cell>
          <cell r="B63" t="str">
            <v>ENCANADOR OU BOMBEIRO HIDRÁULICO COM ENCARGOS COMPLEMENTARES</v>
          </cell>
          <cell r="C63">
            <v>16.77</v>
          </cell>
          <cell r="D63" t="str">
            <v>H</v>
          </cell>
        </row>
        <row r="64">
          <cell r="A64">
            <v>88248</v>
          </cell>
          <cell r="B64" t="str">
            <v>AUXILIAR DE ENCANADOR OU BOMBEIRO HIDRÁULICO COM ENCARGOS COMPLEMENTARES</v>
          </cell>
          <cell r="C64">
            <v>13.58</v>
          </cell>
          <cell r="D64" t="str">
            <v>H</v>
          </cell>
        </row>
        <row r="65">
          <cell r="A65">
            <v>4823</v>
          </cell>
          <cell r="B65" t="str">
            <v>MASSA PLASTICA ADESIVA PARA MARMORE/GRANITO</v>
          </cell>
          <cell r="C65">
            <v>23.15</v>
          </cell>
          <cell r="D65" t="str">
            <v>KG</v>
          </cell>
        </row>
        <row r="66">
          <cell r="A66">
            <v>6136</v>
          </cell>
          <cell r="B66" t="str">
            <v>SIFAO EM METAL CROMADO PARA PIA OU LAVATORIO, 1 X 1.1/2 "</v>
          </cell>
          <cell r="C66">
            <v>84.2</v>
          </cell>
          <cell r="D66" t="str">
            <v xml:space="preserve">UN </v>
          </cell>
        </row>
        <row r="67">
          <cell r="A67">
            <v>11683</v>
          </cell>
          <cell r="B67" t="str">
            <v>ENGATE / RABICHO FLEXIVEL INOX 1/2 " X 30 CM</v>
          </cell>
          <cell r="C67">
            <v>19.309999999999999</v>
          </cell>
          <cell r="D67" t="str">
            <v xml:space="preserve">UN </v>
          </cell>
        </row>
        <row r="68">
          <cell r="A68">
            <v>3146</v>
          </cell>
          <cell r="B68" t="str">
            <v>FITA VEDA ROSCA EM ROLOS DE 18 MM X 10 M (L X C)</v>
          </cell>
          <cell r="C68">
            <v>2.31</v>
          </cell>
          <cell r="D68" t="str">
            <v xml:space="preserve">UN </v>
          </cell>
        </row>
        <row r="69">
          <cell r="A69">
            <v>7568</v>
          </cell>
          <cell r="B69" t="str">
            <v>BUCHA NYLON S-10 C/ PARAFUSO ACO ZINC ROSCA SOBERBA CAB CHATA 5,5 X 65MM</v>
          </cell>
          <cell r="C69">
            <v>0.55000000000000004</v>
          </cell>
          <cell r="D69" t="str">
            <v xml:space="preserve">UN </v>
          </cell>
        </row>
        <row r="70">
          <cell r="A70">
            <v>37590</v>
          </cell>
          <cell r="B70" t="str">
            <v>SUPORTE MAO-FRANCESA EM ACO, ABAS IGUAIS 30 CM, CAPACIDADE MINIMA 60 KG, BRANCO</v>
          </cell>
          <cell r="C70">
            <v>18.77</v>
          </cell>
          <cell r="D70" t="str">
            <v xml:space="preserve">UN </v>
          </cell>
        </row>
        <row r="71">
          <cell r="A71">
            <v>86936</v>
          </cell>
          <cell r="B71" t="str">
            <v>CUBA DE EMBUTIR DE AÇO INOXIDÁVEL MÉDIA, INCLUSO VÁLVULA TIPO AMERICANA E SIFÃO TIPO GARRAFA EM METAL CROMADO - FORNECIMENTO E INSTALAÇÃO. AF_12/2013</v>
          </cell>
          <cell r="C71">
            <v>231.24</v>
          </cell>
          <cell r="D71" t="str">
            <v xml:space="preserve">UN </v>
          </cell>
        </row>
        <row r="72">
          <cell r="A72">
            <v>3148</v>
          </cell>
          <cell r="B72" t="str">
            <v>FITA VEDA ROSCA EM ROLOS DE 18 MM X 50 M (L X C)</v>
          </cell>
          <cell r="C72">
            <v>8.52</v>
          </cell>
          <cell r="D72" t="str">
            <v xml:space="preserve">UN </v>
          </cell>
        </row>
        <row r="73">
          <cell r="A73">
            <v>72120</v>
          </cell>
          <cell r="B73" t="str">
            <v>VIDRO TEMPERADO INCOLOR, ESPESSURA 10MM, FORNECIMENTO E INSTALACAO, INCLUSIVE MASSA PARA VEDACAO</v>
          </cell>
          <cell r="C73">
            <v>257.33999999999997</v>
          </cell>
          <cell r="D73" t="str">
            <v>M2</v>
          </cell>
        </row>
        <row r="74">
          <cell r="A74">
            <v>84880</v>
          </cell>
          <cell r="B74" t="str">
            <v>FECHADURA BICO DE PAPAGAIO PARA PORTA DE CORRER INTERNA, CHAVE BIPARTIDA, ACABAMENTO PADRAO MEDIO</v>
          </cell>
          <cell r="C74">
            <v>81.819999999999993</v>
          </cell>
          <cell r="D74" t="str">
            <v xml:space="preserve">UN </v>
          </cell>
        </row>
        <row r="75">
          <cell r="A75">
            <v>84890</v>
          </cell>
          <cell r="B75" t="str">
            <v>ROLDANA FIXA DUPLA DE LATAO COM ROLAMENTO PARA PORTA OU JANELA DE CORRER</v>
          </cell>
          <cell r="C75">
            <v>32</v>
          </cell>
          <cell r="D75" t="str">
            <v xml:space="preserve">UN </v>
          </cell>
        </row>
        <row r="76">
          <cell r="A76">
            <v>84898</v>
          </cell>
          <cell r="B76" t="str">
            <v>TRILHO "U" DE ALUMINIO, 40X40MM E ROLDANA FIXA DUPLA DE LATAO COM ROLAMENTO PARA PORTA OU JANELA DE CORRER</v>
          </cell>
          <cell r="C76">
            <v>37.31</v>
          </cell>
          <cell r="D76" t="str">
            <v>M</v>
          </cell>
        </row>
        <row r="77">
          <cell r="A77">
            <v>11447</v>
          </cell>
          <cell r="B77" t="str">
            <v>DOBRADICA EM LATAO, 3" X 2 Â½", E= 1,9 A 2 MM, COM ANEL, CROMADO, TAMPA BOLA, COM PARAFUSOS</v>
          </cell>
          <cell r="C77">
            <v>26.62</v>
          </cell>
          <cell r="D77" t="str">
            <v xml:space="preserve">UN </v>
          </cell>
        </row>
        <row r="78">
          <cell r="A78" t="str">
            <v>74139/001</v>
          </cell>
          <cell r="B78" t="str">
            <v>PORTA DE MADEIRA PARA BANHEIRO, EM CHAPA DE MADEIRA COMPENSADA, REVESTIDA COM LAMINADO TEXTURIZADO, 80X160CM, INCLUSO MARCO E DOBRADICAS</v>
          </cell>
          <cell r="C78">
            <v>262.83999999999997</v>
          </cell>
          <cell r="D78" t="str">
            <v xml:space="preserve">UN </v>
          </cell>
        </row>
        <row r="79">
          <cell r="A79">
            <v>7100</v>
          </cell>
          <cell r="B79" t="str">
            <v>LAMINADO MELAMINICO TEXTURIZADO, ESPESSURA 0,8 MM, PARA REVESTIMENTO DE CHAPA COMPENSADA DE MADEIRA, FIXADA COM COLA</v>
          </cell>
          <cell r="C79">
            <v>38.51</v>
          </cell>
          <cell r="D79" t="str">
            <v>M2</v>
          </cell>
        </row>
        <row r="80">
          <cell r="A80">
            <v>88239</v>
          </cell>
          <cell r="B80" t="str">
            <v>AJUDANTE DE CARPINTEIRO COM ENCARGOS COMPLEMENTARES</v>
          </cell>
          <cell r="C80">
            <v>13.58</v>
          </cell>
          <cell r="D80" t="str">
            <v>H</v>
          </cell>
        </row>
        <row r="81">
          <cell r="A81">
            <v>88261</v>
          </cell>
          <cell r="B81" t="str">
            <v>CARPINTEIRO DE ESQUADRIA COM ENCARGOS COMPLEMENTARES</v>
          </cell>
          <cell r="C81">
            <v>16.579999999999998</v>
          </cell>
          <cell r="D81" t="str">
            <v>H</v>
          </cell>
        </row>
        <row r="82">
          <cell r="A82">
            <v>2427</v>
          </cell>
          <cell r="B82" t="str">
            <v>!EM PROCESSO DE DESATIVACAO! DOBRADICA LATAO CROMADO 3 X 3" SEM ANEIS</v>
          </cell>
          <cell r="C82">
            <v>19.62</v>
          </cell>
          <cell r="D82" t="str">
            <v xml:space="preserve">UN </v>
          </cell>
        </row>
        <row r="83">
          <cell r="A83">
            <v>4350</v>
          </cell>
          <cell r="B83" t="str">
            <v>BUCHA DE NYLON, DIAMETRO DO FURO 8 MM, COMPRIMENTO 40 MM, COM PARAFUSO DE ROSCA SOBERBA, CABECA CHATA, FENDA SIMPLES, 4,8 X 50 MM</v>
          </cell>
          <cell r="C83">
            <v>0.24</v>
          </cell>
          <cell r="D83" t="str">
            <v xml:space="preserve">UN </v>
          </cell>
        </row>
        <row r="84">
          <cell r="A84">
            <v>11131</v>
          </cell>
          <cell r="B84" t="str">
            <v>CHAPA DE MADEIRA COMPENSADA DE PINUS, VIROLA OU EQUIVALENTE, DE *2,2 X 1,6* M, E =20 MM</v>
          </cell>
          <cell r="C84">
            <v>37.17</v>
          </cell>
          <cell r="D84" t="str">
            <v>M2</v>
          </cell>
        </row>
        <row r="85">
          <cell r="A85">
            <v>72118</v>
          </cell>
          <cell r="B85" t="str">
            <v>VIDRO TEMPERADO INCOLOR, ESPESSURA 6MM, FORNECIMENTO E INSTALACAO, INCLUSIVE MASSA PARA VEDACAO</v>
          </cell>
          <cell r="C85">
            <v>159.99</v>
          </cell>
          <cell r="D85" t="str">
            <v>M2</v>
          </cell>
        </row>
        <row r="86">
          <cell r="A86">
            <v>88270</v>
          </cell>
          <cell r="B86" t="str">
            <v>IMPERMEABILIZADOR COM ENCARGOS COMPLEMENTARES</v>
          </cell>
          <cell r="C86">
            <v>17.440000000000001</v>
          </cell>
          <cell r="D86" t="str">
            <v>H</v>
          </cell>
        </row>
        <row r="87">
          <cell r="A87">
            <v>88310</v>
          </cell>
          <cell r="B87" t="str">
            <v>PINTOR COM ENCARGOS COMPLEMENTARES</v>
          </cell>
          <cell r="C87">
            <v>16.77</v>
          </cell>
          <cell r="D87" t="str">
            <v>H</v>
          </cell>
        </row>
        <row r="88">
          <cell r="A88" t="str">
            <v>79517/001</v>
          </cell>
          <cell r="B88" t="str">
            <v>ESCAVACAO MANUAL EM SOLO-PROF. ATE 1,50 M</v>
          </cell>
          <cell r="C88">
            <v>23.83</v>
          </cell>
          <cell r="D88" t="str">
            <v>M3</v>
          </cell>
        </row>
        <row r="89">
          <cell r="A89">
            <v>5970</v>
          </cell>
          <cell r="B89" t="str">
            <v>FORMA TABUA PARA CONCRETO EM FUNDACAO, C/ REAPROVEITAMENTO 2X.</v>
          </cell>
          <cell r="C89">
            <v>67.83</v>
          </cell>
          <cell r="D89" t="str">
            <v>M2</v>
          </cell>
        </row>
        <row r="90">
          <cell r="A90">
            <v>6391</v>
          </cell>
          <cell r="B90" t="str">
            <v>SOLDA TOPO DESCENDENTE CHANFRADA ESPESSURA=1/4" CHAPA/PERFIL/TUBO ACO COM CONVERSOR DIESEL.</v>
          </cell>
          <cell r="C90">
            <v>116.2</v>
          </cell>
          <cell r="D90" t="str">
            <v>M</v>
          </cell>
        </row>
        <row r="91">
          <cell r="A91">
            <v>89711</v>
          </cell>
          <cell r="B91" t="str">
            <v>TUBO PVC, SERIE NORMAL, ESGOTO PREDIAL, DN 40 MM, FORNECIDO E INSTALADO EM RAMAL DE DESCARGA OU RAMAL DE ESGOTO SANITÁRIO. AF_12/2014_P</v>
          </cell>
          <cell r="C91">
            <v>12.23</v>
          </cell>
          <cell r="D91" t="str">
            <v>M</v>
          </cell>
        </row>
        <row r="92">
          <cell r="A92">
            <v>89712</v>
          </cell>
          <cell r="B92" t="str">
            <v>TUBO PVC, SERIE NORMAL, ESGOTO PREDIAL, DN 50 MM, FORNECIDO E INSTALADO EM RAMAL DE DESCARGA OU RAMAL DE ESGOTO SANITÁRIO. AF_12/2014_P</v>
          </cell>
          <cell r="C92">
            <v>18.010000000000002</v>
          </cell>
          <cell r="D92" t="str">
            <v>M</v>
          </cell>
        </row>
        <row r="93">
          <cell r="A93">
            <v>89713</v>
          </cell>
          <cell r="B93" t="str">
            <v>TUBO PVC, SERIE NORMAL, ESGOTO PREDIAL, DN 75 MM, FORNECIDO E INSTALADO EM RAMAL DE DESCARGA OU RAMAL DE ESGOTO SANITÁRIO. AF_12/2014_P</v>
          </cell>
          <cell r="C93">
            <v>26.87</v>
          </cell>
          <cell r="D93" t="str">
            <v>M</v>
          </cell>
        </row>
        <row r="94">
          <cell r="A94">
            <v>89714</v>
          </cell>
          <cell r="B94" t="str">
            <v>TUBO PVC, SERIE NORMAL, ESGOTO PREDIAL, DN 100 MM, FORNECIDO E INSTALADO EM RAMAL DE DESCARGA OU RAMAL DE ESGOTO SANITÁRIO. AF_12/2014_P</v>
          </cell>
          <cell r="C94">
            <v>34.68</v>
          </cell>
          <cell r="D94" t="str">
            <v>M</v>
          </cell>
        </row>
        <row r="95">
          <cell r="A95">
            <v>89726</v>
          </cell>
          <cell r="B95" t="str">
            <v>JOELHO 45 GRAUS, PVC, SERIE NORMAL, ESGOTO PREDIAL, DN 40 MM, JUNTA SOLDÁVEL, FORNECIDO E INSTALADO EM RAMAL DE DESCARGA OU RAMAL DE ESGOTO SANITÁRIO. AF_12/2014_P</v>
          </cell>
          <cell r="C95">
            <v>5.81</v>
          </cell>
          <cell r="D95" t="str">
            <v>UN</v>
          </cell>
        </row>
        <row r="96">
          <cell r="A96">
            <v>89732</v>
          </cell>
          <cell r="B96" t="str">
            <v>JOELHO 45 GRAUS, PVC, SERIE NORMAL, ESGOTO PREDIAL, DN 50 MM, JUNTA ELÁSTICA, FORNECIDO E INSTALADO EM RAMAL DE DESCARGA OU RAMAL DE ESGOTO SANITÁRIO. AF_12/2014</v>
          </cell>
          <cell r="C96">
            <v>7.49</v>
          </cell>
          <cell r="D96" t="str">
            <v>UN</v>
          </cell>
        </row>
        <row r="97">
          <cell r="A97">
            <v>89810</v>
          </cell>
          <cell r="B97" t="str">
            <v>JOELHO 45 GRAUS, PVC, SERIE NORMAL, ESGOTO PREDIAL, DN 100 MM, JUNTA ELÁSTICA, FORNECIDO E INSTALADO EM PRUMADA DE ESGOTO SANITÁRIO OU VENTILAÇÃO. AF_12/2014</v>
          </cell>
          <cell r="C97">
            <v>11.83</v>
          </cell>
          <cell r="D97" t="str">
            <v>UN</v>
          </cell>
        </row>
        <row r="98">
          <cell r="A98">
            <v>89724</v>
          </cell>
          <cell r="B98" t="str">
            <v>JOELHO 90 GRAUS, PVC, SERIE NORMAL, ESGOTO PREDIAL, DN 40 MM, JUNTA SOLDÁVEL, FORNECIDO E INSTALADO EM RAMAL DE DESCARGA OU RAMAL DE ESGOTO SANITÁRIO. AF_12/2014_P</v>
          </cell>
          <cell r="C98">
            <v>5.13</v>
          </cell>
          <cell r="D98" t="str">
            <v>UN</v>
          </cell>
        </row>
        <row r="99">
          <cell r="A99">
            <v>89731</v>
          </cell>
          <cell r="B99" t="str">
            <v>JOELHO 90 GRAUS, PVC, SERIE NORMAL, ESGOTO PREDIAL, DN 50 MM, JUNTA ELÁSTICA, FORNECIDO E INSTALADO EM RAMAL DE DESCARGA OU RAMAL DE ESGOTO SANITÁRIO. AF_12/2014</v>
          </cell>
          <cell r="C99">
            <v>7</v>
          </cell>
          <cell r="D99" t="str">
            <v>UN</v>
          </cell>
        </row>
        <row r="100">
          <cell r="A100">
            <v>89744</v>
          </cell>
          <cell r="B100" t="str">
            <v>JOELHO 90 GRAUS, PVC, SERIE NORMAL, ESGOTO PREDIAL, DN 100 MM, JUNTA E LÁSTICA, FORNECIDO E INSTALADO EM RAMAL DE DESCARGA OU RAMAL DE ESGOTO SANITÁRIO. AF_12/2014</v>
          </cell>
          <cell r="C100">
            <v>15.72</v>
          </cell>
          <cell r="D100" t="str">
            <v>UN</v>
          </cell>
        </row>
        <row r="101">
          <cell r="A101">
            <v>89795</v>
          </cell>
          <cell r="B101" t="str">
            <v>JUNÇÃO SIMPLES, PVC, SERIE NORMAL, ESGOTO PREDIAL, DN 75 X 75 MM, JUNTA ELÁSTICA, FORNECIDO E INSTALADO EM RAMAL DE DESCARGA OU RAMAL DE ESGOTO SANITÁRIO. AF_12/2014</v>
          </cell>
          <cell r="C101">
            <v>21.76</v>
          </cell>
          <cell r="D101" t="str">
            <v>UN</v>
          </cell>
        </row>
        <row r="102">
          <cell r="A102">
            <v>89784</v>
          </cell>
          <cell r="B102" t="str">
            <v>TE, PVC, SERIE NORMAL, ESGOTO PREDIAL, DN 50 X 50 MM, JUNTA ELÁSTICA, FORNECIDO E INSTALADO EM RAMAL DE DESCARGA OU RAMAL DE ESGOTO SANITÁRIO. AF_12/2014</v>
          </cell>
          <cell r="C102">
            <v>12.6</v>
          </cell>
          <cell r="D102" t="str">
            <v>UN</v>
          </cell>
        </row>
        <row r="103">
          <cell r="A103">
            <v>89708</v>
          </cell>
          <cell r="B103" t="str">
            <v>CAIXA SIFONADA, PVC, DN 150 X 185 X 75 MM, JUNTA ELÁSTICA, FORNECIDA E INSTALADA EM RAMAL DE DESCARGA OU EM RAMAL DE ESGOTO SANITÁRIO. AF_12/2014_P</v>
          </cell>
          <cell r="C103">
            <v>47.15</v>
          </cell>
          <cell r="D103" t="str">
            <v>UN</v>
          </cell>
        </row>
        <row r="104">
          <cell r="A104">
            <v>89710</v>
          </cell>
          <cell r="B104" t="str">
            <v>RALO SECO, PVC, DN 100 X 40 MM, JUNTA SOLDÁVEL, FORNECIDO E INSTALADO EM RAMAL DE DESCARGA OU EM RAMAL DE ESGOTO SANITÁRIO. AF_12/2014_P</v>
          </cell>
          <cell r="C104">
            <v>7.72</v>
          </cell>
          <cell r="D104" t="str">
            <v>UN</v>
          </cell>
        </row>
        <row r="105">
          <cell r="A105" t="str">
            <v>74104/001</v>
          </cell>
          <cell r="B105" t="str">
            <v>CAIXA DE INSPEÇÃO EM ALVENARIA DE TIJOLO MACIÇO 60X60X60CM, REVESTIDA INTERNAMENTO COM BARRA LISA (CIMENTO E AREIA, TRAÇO 1:4) E=2,0CM, COM TAMPA PRÉ-MOLDADA DE CONCRETO E FUNDO DE CONCRETO 15MPA TIPO C - ESCAVAÇÃO E CONFECÇÃO</v>
          </cell>
          <cell r="C105">
            <v>124.21</v>
          </cell>
          <cell r="D105" t="str">
            <v>UN</v>
          </cell>
        </row>
        <row r="106">
          <cell r="A106">
            <v>89355</v>
          </cell>
          <cell r="B106" t="str">
            <v>TUBO, PVC, SOLDÁVEL, DN 20MM, INSTALADO EM RAMAL OU SUB-RAMAL DE ÁGUA - FORNECIMENTO E INSTALAÇÃO. AF_12/2014_P</v>
          </cell>
          <cell r="C106">
            <v>11.54</v>
          </cell>
          <cell r="D106" t="str">
            <v>M</v>
          </cell>
        </row>
        <row r="107">
          <cell r="A107">
            <v>89357</v>
          </cell>
          <cell r="B107" t="str">
            <v>TUBO, PVC, SOLDÁVEL, DN 32MM, INSTALADO EM RAMAL OU SUB-RAMAL DE ÁGUA - FORNECIMENTO E INSTALAÇÃO. AF_12/2014_P</v>
          </cell>
          <cell r="C107">
            <v>18.57</v>
          </cell>
          <cell r="D107" t="str">
            <v>M</v>
          </cell>
        </row>
        <row r="108">
          <cell r="A108">
            <v>89448</v>
          </cell>
          <cell r="B108" t="str">
            <v>TUBO, PVC, SOLDÁVEL, DN 40MM, INSTALADO EM PRUMADA DE ÁGUA - FORNECIMENTO E INSTALAÇÃO. AF_12/2014_P</v>
          </cell>
          <cell r="C108">
            <v>8.2200000000000006</v>
          </cell>
          <cell r="D108" t="str">
            <v>M</v>
          </cell>
        </row>
        <row r="109">
          <cell r="A109">
            <v>89449</v>
          </cell>
          <cell r="B109" t="str">
            <v>TUBO, PVC, SOLDÁVEL, DN 50MM, INSTALADO EM PRUMADA DE ÁGUA - FORNECIMENTO E INSTALAÇÃO. AF_12/2014_P</v>
          </cell>
          <cell r="C109">
            <v>10.17</v>
          </cell>
          <cell r="D109" t="str">
            <v>M</v>
          </cell>
        </row>
        <row r="110">
          <cell r="A110">
            <v>89451</v>
          </cell>
          <cell r="B110" t="str">
            <v>TUBO, PVC, SOLDÁVEL, DN 75MM, INSTALADO EM PRUMADA DE ÁGUA - FORNECIMENTO E INSTALAÇÃO. AF_12/2014_P</v>
          </cell>
          <cell r="C110">
            <v>21.6</v>
          </cell>
          <cell r="D110" t="str">
            <v>M</v>
          </cell>
        </row>
        <row r="111">
          <cell r="A111">
            <v>89358</v>
          </cell>
          <cell r="B111" t="str">
            <v>JOELHO 90 GRAUS, PVC, SOLDÁVEL, DN 20MM, INSTALADO EM RAMAL OU SUB-RAMAL DE ÁGUA - FORNECIMENTO E INSTALAÇÃO. AF_12/2014_P</v>
          </cell>
          <cell r="C111">
            <v>4.8</v>
          </cell>
          <cell r="D111" t="str">
            <v>UN</v>
          </cell>
        </row>
        <row r="112">
          <cell r="A112">
            <v>89367</v>
          </cell>
          <cell r="B112" t="str">
            <v>JOELHO 90 GRAUS, PVC, SOLDÁVEL, DN 32MM, INSTALADO EM RAMAL OU SUB-RAMAL DE ÁGUA - FORNECIMENTO E INSTALAÇÃO. AF_12/2014_P</v>
          </cell>
          <cell r="C112">
            <v>7.66</v>
          </cell>
          <cell r="D112" t="str">
            <v>UN</v>
          </cell>
        </row>
        <row r="113">
          <cell r="A113">
            <v>89501</v>
          </cell>
          <cell r="B113" t="str">
            <v>JOELHO 90 GRAUS, PVC, SOLDÁVEL, DN 50MM, INSTALADO EM PRUMADA DE ÁGUA - FORNECIMENTO E INSTALAÇÃO. AF_12/2014_P</v>
          </cell>
          <cell r="C113">
            <v>8.66</v>
          </cell>
          <cell r="D113" t="str">
            <v>UN</v>
          </cell>
        </row>
        <row r="114">
          <cell r="A114">
            <v>89513</v>
          </cell>
          <cell r="B114" t="str">
            <v>JOELHO 90 GRAUS, PVC, SOLDÁVEL, DN 75MM, INSTALADO EM PRUMADA DE ÁGUA - FORNECIMENTO E INSTALAÇÃO. AF_12/2014_P</v>
          </cell>
          <cell r="C114">
            <v>61.96</v>
          </cell>
          <cell r="D114" t="str">
            <v>UN</v>
          </cell>
        </row>
        <row r="115">
          <cell r="A115">
            <v>89502</v>
          </cell>
          <cell r="B115" t="str">
            <v>JOELHO 45 GRAUS, PVC, SOLDÁVEL, DN 50MM, INSTALADO EM PRUMADA DE ÁGUA - FORNECIMENTO E INSTALAÇÃO. AF_12/2014_P</v>
          </cell>
          <cell r="C115">
            <v>9.49</v>
          </cell>
          <cell r="D115" t="str">
            <v>UN</v>
          </cell>
        </row>
        <row r="116">
          <cell r="A116">
            <v>89624</v>
          </cell>
          <cell r="B116" t="str">
            <v>TÊ DE REDUÇÃO, PVC, SOLDÁVEL, DN 40MM X 32MM, INSTALADO EM PRUMADA DE ÁGUA - FORNECIMENTO E INSTALAÇÃO. AF_12/2014_P</v>
          </cell>
          <cell r="C116">
            <v>10.8</v>
          </cell>
          <cell r="D116" t="str">
            <v>UN</v>
          </cell>
        </row>
        <row r="117">
          <cell r="A117">
            <v>89630</v>
          </cell>
          <cell r="B117" t="str">
            <v>TE DE REDUÇÃO, PVC, SOLDÁVEL, DN 75MM X 50MM, INSTALADO EM PRUMADA DE ÁGUA - FORNECIMENTO E INSTALAÇÃO. AF_12/2014_P</v>
          </cell>
          <cell r="C117">
            <v>40.71</v>
          </cell>
          <cell r="D117" t="str">
            <v>UN</v>
          </cell>
        </row>
        <row r="118">
          <cell r="A118">
            <v>89629</v>
          </cell>
          <cell r="B118" t="str">
            <v>TE, PVC, SOLDÁVEL, DN 75MM, INSTALADO EM PRUMADA DE ÁGUA - FORNECIMENTO E INSTALAÇÃO. AF_12/2014_P</v>
          </cell>
          <cell r="C118">
            <v>47.13</v>
          </cell>
          <cell r="D118" t="str">
            <v>UN</v>
          </cell>
        </row>
        <row r="119">
          <cell r="A119" t="str">
            <v>73797/001</v>
          </cell>
          <cell r="B119" t="str">
            <v>REGISTRO DE GAVETA COM CANOPLA Ø 32MM (1.1/4") - FORNECIMENTO E INSTALAÇÃO</v>
          </cell>
          <cell r="C119">
            <v>116.21</v>
          </cell>
          <cell r="D119" t="str">
            <v>UN</v>
          </cell>
        </row>
        <row r="120">
          <cell r="A120">
            <v>89985</v>
          </cell>
          <cell r="B120" t="str">
            <v>REGISTRO DE PRESSÃO BRUTO, LATÃO, ROSCÁVEL, 3/4", COM ACABAMENTO E CANOPLA CROMADOS. FORNECIDO E INSTALADO EM RAMAL DE ÁGUA. AF_12/2014</v>
          </cell>
          <cell r="C120">
            <v>62.97</v>
          </cell>
          <cell r="D120" t="str">
            <v>UN</v>
          </cell>
        </row>
        <row r="121">
          <cell r="A121">
            <v>89352</v>
          </cell>
          <cell r="B121" t="str">
            <v>REGISTRO DE GAVETA BRUTO, LATÃO, ROSCÁVEL, 1/2", FORNECIDO E INSTALADO EM RAMAL DE ÁGUA. AF_12/2014</v>
          </cell>
          <cell r="C121">
            <v>28.72</v>
          </cell>
          <cell r="D121" t="str">
            <v>UN</v>
          </cell>
        </row>
        <row r="122">
          <cell r="A122">
            <v>40729</v>
          </cell>
          <cell r="B122" t="str">
            <v>VALVULA DESCARGA 1.1/2" COM REGISTRO, ACABAMENTO EM METAL CROMADO - FORNECIMENTO E INSTALACAO</v>
          </cell>
          <cell r="C122">
            <v>211.84</v>
          </cell>
          <cell r="D122" t="str">
            <v>UN</v>
          </cell>
        </row>
        <row r="123">
          <cell r="A123" t="str">
            <v>73870/004</v>
          </cell>
          <cell r="B123" t="str">
            <v>REGISTRO DE ESFERA EM BRONZE D= 1.1/4" FORNEC E COLOCACAO</v>
          </cell>
          <cell r="C123">
            <v>95.97</v>
          </cell>
          <cell r="D123" t="str">
            <v>UN</v>
          </cell>
        </row>
        <row r="124">
          <cell r="A124" t="str">
            <v>73870/002</v>
          </cell>
          <cell r="B124" t="str">
            <v>VÁLVULA DE ESFERA EM BRONZE Ø 3/4" - FORNECIMENTO E INSTALAÇÃO</v>
          </cell>
          <cell r="C124">
            <v>56.36</v>
          </cell>
          <cell r="D124" t="str">
            <v>UN</v>
          </cell>
        </row>
        <row r="125">
          <cell r="A125">
            <v>94795</v>
          </cell>
          <cell r="B125" t="str">
            <v>TORNEIRA DE BÓIA REAL, ROSCÁVEL, 1/2", FORNECIDA E INSTALADA EM RESERVAÇÃO DE ÁGUA. AF_06/2016</v>
          </cell>
          <cell r="C125">
            <v>37.409999999999997</v>
          </cell>
          <cell r="D125" t="str">
            <v>UN</v>
          </cell>
        </row>
        <row r="126">
          <cell r="A126" t="str">
            <v>74217/003</v>
          </cell>
          <cell r="B126" t="str">
            <v>HIDROMETRO 1,50M3/H, D=1/2" - FORNECIMENTO E INSTALACAO</v>
          </cell>
          <cell r="C126">
            <v>102.54</v>
          </cell>
          <cell r="D126" t="str">
            <v>UN</v>
          </cell>
        </row>
        <row r="127">
          <cell r="A127" t="str">
            <v>74102/001</v>
          </cell>
          <cell r="B127" t="str">
            <v>CAIXA PARA HIDROMETRO CONCRETO PRE-MOLDADO - FORNECIMENTO E INSTALACAO</v>
          </cell>
          <cell r="C127">
            <v>150.66999999999999</v>
          </cell>
          <cell r="D127" t="str">
            <v>UN</v>
          </cell>
        </row>
        <row r="128">
          <cell r="A128">
            <v>89713</v>
          </cell>
          <cell r="B128" t="str">
            <v>TUBO PVC, SERIE NORMAL, ESGOTO PREDIAL, DN 75 MM, FORNECIDO E INSTALADO EM RAMAL DE DESCARGA OU RAMAL DE ESGOTO SANITÁRIO. AF_12/2014_P</v>
          </cell>
          <cell r="C128">
            <v>26.87</v>
          </cell>
          <cell r="D128" t="str">
            <v>M</v>
          </cell>
        </row>
        <row r="129">
          <cell r="A129">
            <v>89513</v>
          </cell>
          <cell r="B129" t="str">
            <v>JOELHO 90 GRAUS, PVC, SOLDÁVEL, DN 75MM, INSTALADO EM PRUMADA DE ÁGUA - FORNECIMENTO E INSTALAÇÃO. AF_12/2014_P</v>
          </cell>
          <cell r="C129">
            <v>61.96</v>
          </cell>
          <cell r="D129" t="str">
            <v>UN</v>
          </cell>
        </row>
        <row r="130">
          <cell r="A130">
            <v>83635</v>
          </cell>
          <cell r="B130" t="str">
            <v>EXTINTOR INCENDIO TP PO QUIMICO 6KG - FORNECIMENTO E INSTALACAO</v>
          </cell>
          <cell r="C130">
            <v>174.34</v>
          </cell>
          <cell r="D130" t="str">
            <v>UN</v>
          </cell>
        </row>
        <row r="131">
          <cell r="A131">
            <v>91876</v>
          </cell>
          <cell r="B131" t="str">
            <v>LUVA PARA ELETRODUTO, PVC, ROSCÁVEL, DN 32 MM (1"), PARA CIRCUITOS TERMINAIS, INSTALADA EM FORRO - FORNECIMENTO E INSTALAÇÃO. AF_12/2015</v>
          </cell>
          <cell r="C131">
            <v>5.97</v>
          </cell>
          <cell r="D131" t="str">
            <v>UN</v>
          </cell>
        </row>
        <row r="132">
          <cell r="A132">
            <v>72306</v>
          </cell>
          <cell r="B132" t="str">
            <v>COTOVELO DE AÇO GALVANIZADO 4" - FORNECIMENTO E INSTALAÇÃO</v>
          </cell>
          <cell r="C132">
            <v>145.6</v>
          </cell>
          <cell r="D132" t="str">
            <v>UN</v>
          </cell>
        </row>
        <row r="133">
          <cell r="A133" t="str">
            <v>74043/002</v>
          </cell>
          <cell r="B133" t="str">
            <v>CONDULETE PVC TIPO LL 3/4 SEM TAMPA, FORNECIMENTO E INSTALACAO</v>
          </cell>
          <cell r="C133">
            <v>15.07</v>
          </cell>
          <cell r="D133" t="str">
            <v>UN</v>
          </cell>
        </row>
        <row r="134">
          <cell r="A134" t="str">
            <v>74043/003</v>
          </cell>
          <cell r="B134" t="str">
            <v>CONDULETE PVC TIPO TB 3/4 SEM TAMPA, FORNECIMENTO E INSTALACAO</v>
          </cell>
          <cell r="C134">
            <v>24.29</v>
          </cell>
          <cell r="D134" t="str">
            <v>UN</v>
          </cell>
        </row>
        <row r="135">
          <cell r="A135">
            <v>92873</v>
          </cell>
          <cell r="B135" t="str">
            <v>LANÇAMENTO COM USO DE BALDES, ADENSAMENTO E ACABAMENTO DE CONCRETO EM ESTRUTURAS. AF_12/2015</v>
          </cell>
          <cell r="C135">
            <v>130.77000000000001</v>
          </cell>
          <cell r="D135" t="str">
            <v>M3</v>
          </cell>
        </row>
        <row r="136">
          <cell r="A136">
            <v>86877</v>
          </cell>
          <cell r="B136" t="str">
            <v>VÁLVULA EM METAL CROMADO 1.1/2" X 1.1/2" PARA TANQUE OU LAVATÓRIO, COM OU SEM LADRÃO - FORNECIMENTO E INSTALAÇÃO. AF_12/2013</v>
          </cell>
          <cell r="C136">
            <v>17.53</v>
          </cell>
          <cell r="D136" t="str">
            <v>UN</v>
          </cell>
        </row>
        <row r="137">
          <cell r="A137">
            <v>122</v>
          </cell>
          <cell r="B137" t="str">
            <v>ADESIVO PLASTICO PARA PVC, FRASCO COM 850 GR</v>
          </cell>
          <cell r="C137">
            <v>45.43</v>
          </cell>
          <cell r="D137" t="str">
            <v>UN</v>
          </cell>
        </row>
        <row r="138">
          <cell r="A138">
            <v>20083</v>
          </cell>
          <cell r="B138" t="str">
            <v>SOLUCAO LIMPADORA PARA PVC, FRASCO COM 1000 CM3</v>
          </cell>
          <cell r="C138">
            <v>39.46</v>
          </cell>
          <cell r="D138" t="str">
            <v>UN</v>
          </cell>
        </row>
        <row r="139">
          <cell r="A139">
            <v>3767</v>
          </cell>
          <cell r="B139" t="str">
            <v>LIXA EM FOLHA PARA PAREDE OU MADEIRA, NUMERO 120 (COR VERMELHA)</v>
          </cell>
          <cell r="C139">
            <v>0.51</v>
          </cell>
          <cell r="D139" t="str">
            <v>UN</v>
          </cell>
        </row>
        <row r="140">
          <cell r="A140">
            <v>3518</v>
          </cell>
          <cell r="B140" t="str">
            <v>JOELHO PVC SOLD 45G PB P/ ESG PREDIAL DN 50MM</v>
          </cell>
          <cell r="C140">
            <v>2.09</v>
          </cell>
          <cell r="D140" t="str">
            <v>UN</v>
          </cell>
        </row>
        <row r="141">
          <cell r="A141">
            <v>3528</v>
          </cell>
          <cell r="B141" t="str">
            <v>JOELHO PVC SOLD 45G PB P/ ESG PREDIAL DN 100MM</v>
          </cell>
          <cell r="C141">
            <v>5.45</v>
          </cell>
          <cell r="D141" t="str">
            <v>UN</v>
          </cell>
        </row>
        <row r="142">
          <cell r="A142">
            <v>20155</v>
          </cell>
          <cell r="B142" t="str">
            <v>JOELHO PVC SERIE R P/ ESG PREDIAL 90G DN 50MM</v>
          </cell>
          <cell r="C142">
            <v>6.01</v>
          </cell>
          <cell r="D142" t="str">
            <v>UN</v>
          </cell>
        </row>
        <row r="143">
          <cell r="A143">
            <v>20078</v>
          </cell>
          <cell r="B143" t="str">
            <v>PASTA LUBRIFICANTE PARA USO EM TUBOS DE PVC COM ANEL DE BORRACHA (POTE DE 400* G)</v>
          </cell>
          <cell r="C143">
            <v>16.63</v>
          </cell>
          <cell r="D143" t="str">
            <v>UN</v>
          </cell>
        </row>
        <row r="144">
          <cell r="A144">
            <v>295</v>
          </cell>
          <cell r="B144" t="str">
            <v>ANEL BORRACHA PARA TUBO ESGOTO PREDIAL DN 40 MM (NBR 5688)</v>
          </cell>
          <cell r="C144">
            <v>1.07</v>
          </cell>
          <cell r="D144" t="str">
            <v>UN</v>
          </cell>
        </row>
        <row r="145">
          <cell r="A145">
            <v>296</v>
          </cell>
          <cell r="B145" t="str">
            <v>ANEL BORRACHA PARA TUBO ESGOTO PREDIAL DN 50 MM (NBR 5688)</v>
          </cell>
          <cell r="C145">
            <v>1.1100000000000001</v>
          </cell>
          <cell r="D145" t="str">
            <v>UN</v>
          </cell>
        </row>
        <row r="146">
          <cell r="A146">
            <v>297</v>
          </cell>
          <cell r="B146" t="str">
            <v>ANEL BORRACHA PARA TUBO ESGOTO PREDIAL DN 75 MM (NBR 5688)</v>
          </cell>
          <cell r="C146">
            <v>1.57</v>
          </cell>
          <cell r="D146" t="str">
            <v>UN</v>
          </cell>
        </row>
        <row r="147">
          <cell r="A147">
            <v>301</v>
          </cell>
          <cell r="B147" t="str">
            <v>ANEL BORRACHA PARA TUBO ESGOTO PREDIAL, DN 100 MM (NBR 5688)</v>
          </cell>
          <cell r="C147">
            <v>1.97</v>
          </cell>
          <cell r="D147" t="str">
            <v>UN</v>
          </cell>
        </row>
        <row r="148">
          <cell r="A148" t="str">
            <v>74104/001</v>
          </cell>
          <cell r="B148" t="str">
            <v>CAIXA DE INSPEÇÃO EM ALVENARIA DE TIJOLO MACIÇO 60X60X60CM, REVESTIDA INTERNAMENTO COM BARRA LISA (CIMENTO E AREIA, TRAÇO 1:4) E=2,0CM, COMTAMPA PRÉ-MOLDADA DE CONCRETO E FUNDO DE CONCRETO 15MPA TIPO C - ESCAVAÇÃO E CONFECÇÃO</v>
          </cell>
          <cell r="C148">
            <v>124.21</v>
          </cell>
          <cell r="D148" t="str">
            <v>UN</v>
          </cell>
        </row>
        <row r="149">
          <cell r="A149">
            <v>821</v>
          </cell>
          <cell r="B149" t="str">
            <v>BUCHA DE REDUCAO DE PVC, SOLDAVEL, LONGA, COM 75 X 50 MM, PARA AGUA FRIA PREDIAL</v>
          </cell>
          <cell r="C149">
            <v>12.05</v>
          </cell>
          <cell r="D149" t="str">
            <v>UN</v>
          </cell>
        </row>
        <row r="150">
          <cell r="A150">
            <v>11739</v>
          </cell>
          <cell r="B150" t="str">
            <v>RALO SECO PVC CONICO, 100 X 40 MM, COM GRELHA REDONDA BRANCA</v>
          </cell>
          <cell r="C150">
            <v>5.07</v>
          </cell>
          <cell r="D150" t="str">
            <v>UN</v>
          </cell>
        </row>
        <row r="151">
          <cell r="A151">
            <v>3499</v>
          </cell>
          <cell r="B151" t="str">
            <v>JOELHO PVC SOLD 45G P/ AGUA FRIA PRED 20 MM</v>
          </cell>
          <cell r="C151">
            <v>0.53</v>
          </cell>
          <cell r="D151" t="str">
            <v>UN</v>
          </cell>
        </row>
        <row r="152">
          <cell r="A152">
            <v>7142</v>
          </cell>
          <cell r="B152" t="str">
            <v>TE SOLDAVEL, PVC, 90 GRAUS,50 MM, PARA AGUA FRIA PREDIAL (NBR 5648)</v>
          </cell>
          <cell r="C152">
            <v>6.36</v>
          </cell>
          <cell r="D152" t="str">
            <v>UN</v>
          </cell>
        </row>
        <row r="153">
          <cell r="A153">
            <v>820</v>
          </cell>
          <cell r="B153" t="str">
            <v>BUCHA DE REDUCAO DE PVC, SOLDAVEL, LONGA, COM 50 X 32 MM, PARA AGUA FRIAPREDIAL</v>
          </cell>
          <cell r="C153">
            <v>3.97</v>
          </cell>
          <cell r="D153" t="str">
            <v>UN</v>
          </cell>
        </row>
        <row r="154">
          <cell r="A154" t="str">
            <v>74102/001</v>
          </cell>
          <cell r="B154" t="str">
            <v>CAIXA PARA HIDROMETRO CONCRETO PRE-MOLDADO - FORNECIMENTO E INSTALACAO</v>
          </cell>
          <cell r="C154">
            <v>150.66999999999999</v>
          </cell>
          <cell r="D154" t="str">
            <v>UN</v>
          </cell>
        </row>
        <row r="155">
          <cell r="A155">
            <v>72914</v>
          </cell>
          <cell r="B155" t="str">
            <v>BASE DE SOLO CIMENTO 6% MISTURA EM PISTA, COMPACTACAO 100% PROCTOR NORMAL, EXCLUSIVE ESCAVACAO, CARGA E TRANSPORTE DO SOLO</v>
          </cell>
          <cell r="C155">
            <v>66.38</v>
          </cell>
          <cell r="D155" t="str">
            <v>M3</v>
          </cell>
        </row>
        <row r="156">
          <cell r="A156">
            <v>369</v>
          </cell>
          <cell r="B156" t="str">
            <v>AREIA AMARELA, AREIA BARRADA OU ARENOSO (RETIRADA NO AREAL, SEM TRANSPORTE)</v>
          </cell>
          <cell r="C156">
            <v>62.5</v>
          </cell>
          <cell r="D156" t="str">
            <v>M3</v>
          </cell>
        </row>
        <row r="157">
          <cell r="A157">
            <v>6042</v>
          </cell>
          <cell r="B157" t="str">
            <v>CONCRETO NAO ESTRUTURAL, CONSUMO 210KG/M3, PREPARO COM BETONEIRA, SEM LANCAMENTO</v>
          </cell>
          <cell r="C157">
            <v>274.27</v>
          </cell>
          <cell r="D157" t="str">
            <v>M3</v>
          </cell>
        </row>
        <row r="158">
          <cell r="A158">
            <v>93382</v>
          </cell>
          <cell r="B158" t="str">
            <v>REATERRO MANUAL DE VALAS COM COMPACTAÇÃO MECANIZADA. AF_04/2016</v>
          </cell>
          <cell r="C158">
            <v>17.09</v>
          </cell>
          <cell r="D158" t="str">
            <v>M3</v>
          </cell>
        </row>
        <row r="159">
          <cell r="A159">
            <v>83338</v>
          </cell>
          <cell r="B159" t="str">
            <v>ESCAVACAO MECANICA, A CEU ABERTO, EM MATERIAL DE 1A CATEGORIA, COM ESCAVADEIRA HIDRAULICA, CAPACIDADE DE 0,78 M3</v>
          </cell>
          <cell r="C159">
            <v>2.4</v>
          </cell>
          <cell r="D159" t="str">
            <v>M3</v>
          </cell>
        </row>
        <row r="160">
          <cell r="A160" t="str">
            <v>74034/001</v>
          </cell>
          <cell r="B160" t="str">
            <v>ESPALHAMENTO DE MATERIAL DE 1A CATEGORIA COM TRATOR DE ESTEIRA COM 153HP</v>
          </cell>
          <cell r="C160">
            <v>2.17</v>
          </cell>
          <cell r="D160" t="str">
            <v>M3</v>
          </cell>
        </row>
        <row r="161">
          <cell r="A161" t="str">
            <v>73972/001</v>
          </cell>
          <cell r="B161" t="str">
            <v>CONCRETO FCK=25MPA, VIRADO EM BETONEIRA, SEM LANCAMENTO</v>
          </cell>
          <cell r="C161">
            <v>375.83</v>
          </cell>
          <cell r="D161" t="str">
            <v>M3</v>
          </cell>
        </row>
        <row r="162">
          <cell r="A162" t="str">
            <v>74053/001</v>
          </cell>
          <cell r="B162" t="str">
            <v>ALVENARIA EM PEDRA RACHAO OU PEDRA DE MAO, ASSENTADA COM ARGAMASSA TRACO 1:6 (CIMENTO E AREIA)</v>
          </cell>
          <cell r="C162">
            <v>363.2</v>
          </cell>
          <cell r="D162" t="str">
            <v>M3</v>
          </cell>
        </row>
        <row r="163">
          <cell r="A163">
            <v>91277</v>
          </cell>
          <cell r="B163" t="str">
            <v>PLACA VIBRATÓRIA REVERSÍVEL COM MOTOR 4 TEMPOS A GASOLINA, FORÇA CENTRÍFUGA DE 25 KN (2500 KGF), POTÊNCIA 5,5 CV - CHP DIURNO. AF_08/2015</v>
          </cell>
          <cell r="C163">
            <v>6.03</v>
          </cell>
          <cell r="D163" t="str">
            <v>CHP</v>
          </cell>
        </row>
        <row r="164">
          <cell r="A164">
            <v>72961</v>
          </cell>
          <cell r="B164" t="str">
            <v>REGULARIZACAO E COMPACTACAO DE SUBLEITO ATE 20 CM DE ESPESSURA</v>
          </cell>
          <cell r="C164">
            <v>1.21</v>
          </cell>
          <cell r="D164" t="str">
            <v>M2</v>
          </cell>
        </row>
        <row r="165">
          <cell r="A165">
            <v>92919</v>
          </cell>
          <cell r="B165" t="str">
            <v>ARMAÇÃO DE FUNDAÇÕES E ESTRUTURAS DE CONCRETO ARMADO, EXCETO VIGAS, PILARES E LAJES (DE EDIFÍCIOS DE MÚLTIPLOS PAVIMENTOS, EDIFICAÇÃO TÉRREA OU SOBRADO), UTILIZANDO AÇO CA-50 DE 10.0 MM - MONTAGEM. AF_12/2015</v>
          </cell>
          <cell r="C165">
            <v>7.74</v>
          </cell>
          <cell r="D165" t="str">
            <v>KG</v>
          </cell>
        </row>
        <row r="166">
          <cell r="A166">
            <v>72910</v>
          </cell>
          <cell r="B166" t="str">
            <v>BASE DE SOLO ARENOSO FINO, COMPACTACAO 100% PROCTOR MODIFICADO</v>
          </cell>
          <cell r="C166">
            <v>7.9</v>
          </cell>
          <cell r="D166" t="str">
            <v>M3</v>
          </cell>
        </row>
        <row r="167">
          <cell r="A167">
            <v>85233</v>
          </cell>
          <cell r="B167" t="str">
            <v>ESCADA EM CONCRETO ARMADO, FCK = 15 MPA, MOLDADA IN LOCO</v>
          </cell>
          <cell r="C167">
            <v>2249.2199999999998</v>
          </cell>
          <cell r="D167" t="str">
            <v>M3</v>
          </cell>
        </row>
        <row r="168">
          <cell r="A168">
            <v>84862</v>
          </cell>
          <cell r="B168" t="str">
            <v>GUARDA-CORPO COM CORRIMAO EM TUBO DE ACO GALVANIZADO 1 1/2"</v>
          </cell>
          <cell r="C168">
            <v>172.85</v>
          </cell>
          <cell r="D168" t="str">
            <v>M</v>
          </cell>
        </row>
        <row r="169">
          <cell r="A169" t="str">
            <v>74157/004</v>
          </cell>
          <cell r="B169" t="str">
            <v>LANCAMENTO/APLICACAO MANUAL DE CONCRETO EM FUNDACOES</v>
          </cell>
          <cell r="C169">
            <v>81.91</v>
          </cell>
          <cell r="D169" t="str">
            <v>M3</v>
          </cell>
        </row>
        <row r="170">
          <cell r="A170">
            <v>88326</v>
          </cell>
          <cell r="B170" t="str">
            <v>VIGIA NOTURNO COM ENCARGOS COMPLEMENTARES</v>
          </cell>
          <cell r="C170">
            <v>20.41</v>
          </cell>
          <cell r="D170" t="str">
            <v>H</v>
          </cell>
        </row>
        <row r="171">
          <cell r="A171">
            <v>94295</v>
          </cell>
          <cell r="B171" t="str">
            <v>MESTRE DE OBRAS COM ENCARGOS COMPLEMENTARES</v>
          </cell>
          <cell r="C171">
            <v>5833.65</v>
          </cell>
          <cell r="D171" t="str">
            <v>MES</v>
          </cell>
        </row>
        <row r="172">
          <cell r="A172">
            <v>93566</v>
          </cell>
          <cell r="B172" t="str">
            <v>AUXILIAR DE ESCRITORIO COM ENCARGOS COMPLEMENTARES</v>
          </cell>
          <cell r="C172">
            <v>2640.23</v>
          </cell>
          <cell r="D172" t="str">
            <v>MES</v>
          </cell>
        </row>
        <row r="173">
          <cell r="A173" t="str">
            <v>74209/001</v>
          </cell>
          <cell r="B173" t="str">
            <v>PLACA DE OBRA EM CHAPA DE ACO GALVANIZADO</v>
          </cell>
          <cell r="C173">
            <v>319.60000000000002</v>
          </cell>
          <cell r="D173" t="str">
            <v>M2</v>
          </cell>
        </row>
        <row r="174">
          <cell r="A174" t="str">
            <v>73847/001</v>
          </cell>
          <cell r="B174" t="str">
            <v>ALUGUEL CONTAINER/ESCRIT INCL INST ELET LARG=2,20 COMP=6,20M ALT=2,50M CHAPA ACO C/NERV TRAPEZ FORRO C/ISOL TERMO/ACUSTICO CHASSIS REFORC PISO COMPENS NAVAL EXC TRANSP/CARGA/DESCARGA</v>
          </cell>
          <cell r="C174">
            <v>703.12</v>
          </cell>
          <cell r="D174" t="str">
            <v>MÊS</v>
          </cell>
        </row>
        <row r="175">
          <cell r="A175" t="str">
            <v>73847/002</v>
          </cell>
          <cell r="B175" t="str">
            <v>ALUGUEL CONTAINER/ESCRIT/WC C/1 VASO/1 LAV/1 MIC/4 CHUV LARG=2,20M COMPR=6,20M ALT=2,50M CHAPA ACO NERV TRAPEZ FORROC/ ISOL TERMO-ACUST CHASSIS REFORC PISO COMPENS NAVAL INCL INST ELETR/HIDRO-SANIT EXCL TRANSP/CARGA/DESCARGA</v>
          </cell>
          <cell r="C175">
            <v>941.53</v>
          </cell>
          <cell r="D175" t="str">
            <v>MÊS</v>
          </cell>
        </row>
        <row r="176">
          <cell r="A176" t="str">
            <v>73960/001</v>
          </cell>
          <cell r="B176" t="str">
            <v>INSTAL/LIGACAO PROVISORIA ELETRICA BAIXA TENSAO P/CANT OBRA,M3-CHAVE 100A CARGA 3KWH,20CV EXCL FORN MEDIDOR</v>
          </cell>
          <cell r="C176">
            <v>1321.24</v>
          </cell>
          <cell r="D176" t="str">
            <v xml:space="preserve">UN </v>
          </cell>
        </row>
        <row r="177">
          <cell r="A177">
            <v>73686</v>
          </cell>
          <cell r="B177" t="str">
            <v>LOCACAO DA OBRA, COM USO DE EQUIPAMENTOS TOPOGRAFICOS, INCLUSIVE NIVELADOR</v>
          </cell>
          <cell r="C177">
            <v>26.52</v>
          </cell>
          <cell r="D177" t="str">
            <v>M2</v>
          </cell>
        </row>
        <row r="178">
          <cell r="A178" t="str">
            <v>74220/001</v>
          </cell>
          <cell r="B178" t="str">
            <v>TAPUME DE CHAPA DE MADEIRA COMPENSADA, E= 6MM, COM PINTURA A CAL E REA PROVEITAMENTO DE 2X</v>
          </cell>
          <cell r="C178">
            <v>44.18</v>
          </cell>
          <cell r="D178" t="str">
            <v>M2</v>
          </cell>
        </row>
        <row r="179">
          <cell r="A179">
            <v>72733</v>
          </cell>
          <cell r="B179" t="str">
            <v>MOBILIZACAO E INSTALACAO DE 01 EQUIPAMENTO DE SONDAGEM, DISTANCIA ACIMA DE 20KM</v>
          </cell>
          <cell r="C179">
            <v>643.05999999999995</v>
          </cell>
          <cell r="D179" t="str">
            <v xml:space="preserve">UN </v>
          </cell>
        </row>
        <row r="180">
          <cell r="A180" t="str">
            <v>01.001.000001.SET</v>
          </cell>
          <cell r="B180" t="str">
            <v>Sondagem a percussão SPT Ø 2 1/2"</v>
          </cell>
          <cell r="C180">
            <v>85.88</v>
          </cell>
          <cell r="D180" t="str">
            <v>M</v>
          </cell>
        </row>
        <row r="181">
          <cell r="A181">
            <v>73658</v>
          </cell>
          <cell r="B181" t="str">
            <v>LIGAÇÃO DOMICILIAR DE ESGOTO DN 100MM, DA CASA ATÉ A CAIXA, COMPOSTO POR 10,0M TUBO DE PVC ESGOTO PREDIAL DN 100MM E CAIXA DE ALVENARIA COM TAMPA DE CONCRETO - FORNECIMENTO E INSTALAÇÃO</v>
          </cell>
          <cell r="C181">
            <v>429.16</v>
          </cell>
          <cell r="D181" t="str">
            <v>UN</v>
          </cell>
        </row>
        <row r="182">
          <cell r="A182" t="str">
            <v>74253/001</v>
          </cell>
          <cell r="B182" t="str">
            <v>RAMAL PREDIAL EM TUBO PEAD 20MM - FORNECIMENTO, INSTALAÇÃO, ESCAVAÇÃO E REATERRO</v>
          </cell>
          <cell r="C182">
            <v>17.829999999999998</v>
          </cell>
          <cell r="D182" t="str">
            <v>M</v>
          </cell>
        </row>
        <row r="183">
          <cell r="A183">
            <v>89876</v>
          </cell>
          <cell r="B183" t="str">
            <v>CAMINHÃO BASCULANTE 14 M3, COM CAVALO MECÂNICO DE CAPACIDADEMÁXIMA DE TRAÇÃO COMBINADO DE 36000 KG, POTÊNCIA 286 CV, INCLUSIVE SEMIREBOQUE COM CAÇAMBA METÁLICA - CHP DIURNO. AF_12/2014</v>
          </cell>
          <cell r="C183">
            <v>162.36000000000001</v>
          </cell>
          <cell r="D183" t="str">
            <v>CHP</v>
          </cell>
        </row>
        <row r="184">
          <cell r="A184">
            <v>7012</v>
          </cell>
          <cell r="B184" t="str">
            <v>VEICULO UTILITARIO TIPO PICK-UP A GASOLINA COM 56,8CV - CHP</v>
          </cell>
          <cell r="C184">
            <v>82.58</v>
          </cell>
          <cell r="D184" t="str">
            <v>CHP</v>
          </cell>
        </row>
        <row r="185">
          <cell r="A185">
            <v>88831</v>
          </cell>
          <cell r="B185" t="str">
            <v>BETONEIRA CAPACIDADE NOMINAL DE 400 L, CAPACIDADE DE MISTURA 310 L, MOTOR ELÉTRICO TRIFÁSICO POTÊNCIA DE 2 HP, SEM CARREGADOR - CHI DIURNO. AF_10/2014</v>
          </cell>
          <cell r="C185">
            <v>0.28000000000000003</v>
          </cell>
          <cell r="D185" t="str">
            <v>CHI</v>
          </cell>
        </row>
        <row r="186">
          <cell r="A186">
            <v>5845</v>
          </cell>
          <cell r="B186" t="str">
            <v>TRATOR DE PNEUS, POTÊNCIA 122 CV, TRAÇÃO 4X4, PESO COM LASTRO DE 4.510 KG - CHI DIURNO. AF_06/2014</v>
          </cell>
          <cell r="C186">
            <v>27.43</v>
          </cell>
          <cell r="D186" t="str">
            <v>CHI</v>
          </cell>
        </row>
        <row r="187">
          <cell r="A187">
            <v>5923</v>
          </cell>
          <cell r="B187" t="str">
            <v>GRADE DE DISCO REBOCÁVEL COM 20 DISCOS 24" X 6 MM COM PNEUS PARA TRANSPORTE - CHI DIURNO. AF_06/2014</v>
          </cell>
          <cell r="C187">
            <v>2.4</v>
          </cell>
          <cell r="D187" t="str">
            <v>CHI</v>
          </cell>
        </row>
        <row r="188">
          <cell r="A188">
            <v>5934</v>
          </cell>
          <cell r="B188" t="str">
            <v>MOTONIVELADORA POTÊNCIA BÁSICA LÍQUIDA (PRIMEIRA MARCHA) 125 HP, PESO BRUTO 13032 KG, LARGURA DA LÂMINA DE 3,7 M - CHI DIURNO. AF_06/2014</v>
          </cell>
          <cell r="C188">
            <v>61.58</v>
          </cell>
          <cell r="D188" t="str">
            <v>CHI</v>
          </cell>
        </row>
        <row r="189">
          <cell r="A189">
            <v>6259</v>
          </cell>
          <cell r="B189" t="str">
            <v>CAMINHÃO PIPA 6.000 L, PESO BRUTO TOTAL 13.000 KG, DISTÂNCIA ENTRE EIXOS 4,80 M, POTÊNCIA 189 CV INCLUSIVE TANQUE DE AÇO PARA TRANSPORTE DE ÁGUA, CAPACIDADE 6 M3 - CHP DIURNO. AF_06/2014</v>
          </cell>
          <cell r="C189">
            <v>105.47</v>
          </cell>
          <cell r="D189" t="str">
            <v>CHP</v>
          </cell>
        </row>
        <row r="190">
          <cell r="A190">
            <v>6880</v>
          </cell>
          <cell r="B190" t="str">
            <v>ROLO COMPACTADOR DE PNEUS ESTÁTICO, PRESSÃO VARIÁVEL, POTÊNCIA 111 HP, PESO SEM/COM LASTRO 9,5 / 26 T, LARGURA DE TRABALHO 1,90 M - CHI DIURNO. AF_07/2014</v>
          </cell>
          <cell r="C190">
            <v>48.1</v>
          </cell>
          <cell r="D190" t="str">
            <v>CHI</v>
          </cell>
        </row>
        <row r="191">
          <cell r="A191">
            <v>89227</v>
          </cell>
          <cell r="B191" t="str">
            <v>ROLO COMPACTADOR VIBRATORIO DE UM CILINDRO LISO DE ACO, POTENCIA 80 HP, PESO OPERACIONAL MAXIMO 8,5 T, LARGURA TRABALHO 1,676 M - CHI DIURNO. AF_06/2014</v>
          </cell>
          <cell r="C191">
            <v>41.32</v>
          </cell>
          <cell r="D191" t="str">
            <v>CHI</v>
          </cell>
        </row>
        <row r="192">
          <cell r="A192">
            <v>91534</v>
          </cell>
          <cell r="B192" t="str">
            <v>COMPACTADOR DE SOLOS DE PERCUSSÃO (SOQUETE) COM MOTOR A GASOLINA 4 TEMPOS, POTÊNCIA 4 CV - CHI DIURNO. AF_08/2015</v>
          </cell>
          <cell r="C192">
            <v>1.58</v>
          </cell>
          <cell r="D192" t="str">
            <v>CHI</v>
          </cell>
        </row>
        <row r="193">
          <cell r="A193">
            <v>84013</v>
          </cell>
          <cell r="B193" t="str">
            <v>ESCAVADEIRA HIDRÁULICA SOBRE ESTEIRAS, CAÇAMBA 0,80 M3, PESO OPERACIONAL 17,8 T, POTÊNCIA LÍQUIDA 110 HP - CHI DIURNO. AF_10/2014</v>
          </cell>
          <cell r="C193">
            <v>53.31</v>
          </cell>
          <cell r="D193" t="str">
            <v>CHI</v>
          </cell>
        </row>
        <row r="194">
          <cell r="A194">
            <v>89031</v>
          </cell>
          <cell r="B194" t="str">
            <v>TRATOR DE ESTEIRAS, POTÊNCIA 100 HP, PESO OPERACIONAL 9,4 T, COM LÂMINA 2,19 M3 - CHI DIURNO. AF_06/2014</v>
          </cell>
          <cell r="C194">
            <v>57.64</v>
          </cell>
          <cell r="D194" t="str">
            <v>CHI</v>
          </cell>
        </row>
        <row r="195">
          <cell r="A195">
            <v>5690</v>
          </cell>
          <cell r="B195" t="str">
            <v>GRADE DE DISCO CONTROLE REMOTO REBOCÁVEL, COM 24 DISCOS 24 X 6 MM COM PNEUS PARA TRANSPORTE - CHI DIURNO. AF_06/2014</v>
          </cell>
          <cell r="C195">
            <v>3.06</v>
          </cell>
          <cell r="D195" t="str">
            <v>CHI</v>
          </cell>
        </row>
        <row r="196">
          <cell r="A196">
            <v>5901</v>
          </cell>
          <cell r="B196" t="str">
            <v>CAMINHÃO PIPA 10.000 L TRUCADO, PESO BRUTO TOTAL 23.000 KG, CARGA ÚTIL MÁXIMA 15.935 KG, DISTÂNCIA ENTRE EIXOS 4,8 M, POTÊNCIA 230 CV, INCLUSIVE TANQUE DE AÇO PARA TRANSPORTE DE ÁGUA - CHP DIURNO. AF_06/2014</v>
          </cell>
          <cell r="C196">
            <v>126.39</v>
          </cell>
          <cell r="D196" t="str">
            <v>CHP</v>
          </cell>
        </row>
        <row r="197">
          <cell r="A197">
            <v>89036</v>
          </cell>
          <cell r="B197" t="str">
            <v>TRATOR DE PNEUS, POTÊNCIA 85 CV, TRAÇÃO 4X4, PESO COM LASTRO DE 4.675 KG - CHI DIURNO. AF_06/2014</v>
          </cell>
          <cell r="C197">
            <v>25.32</v>
          </cell>
          <cell r="D197" t="str">
            <v>CHI</v>
          </cell>
        </row>
        <row r="198">
          <cell r="A198">
            <v>89827</v>
          </cell>
          <cell r="B198" t="str">
            <v>JUNÇÃO SIMPLES, PVC, SERIE NORMAL, ESGOTO PREDIAL, DN 50 X 50 MM, JUNTA ELÁSTICA, FORNECIDO E INSTALADO EM PRUMADA DE ESGOTO SANITÁRIO OU VENTILAÇÃO. AF_12/2014</v>
          </cell>
          <cell r="C198">
            <v>10.01</v>
          </cell>
          <cell r="D198" t="str">
            <v xml:space="preserve">UN </v>
          </cell>
        </row>
        <row r="199">
          <cell r="A199">
            <v>91926</v>
          </cell>
          <cell r="B199" t="str">
            <v>CABO DE COBRE FLEXÍVEL ISOLADO, 2,5 MM², ANTI-CHAMA 450/750 V, PARA CIRCUITOS TERMINAIS - FORNECIMENTO E INSTALAÇÃO. AF_12/2015</v>
          </cell>
          <cell r="C199">
            <v>2.4500000000000002</v>
          </cell>
          <cell r="D199" t="str">
            <v>M</v>
          </cell>
        </row>
        <row r="200">
          <cell r="A200">
            <v>36211</v>
          </cell>
          <cell r="B200" t="str">
            <v>BARRA DE APOIO LAVATORIO, EM ACO INOX POLIDO, 40* CM X 50* CM, DIAMETRO MINIMO 3 CM</v>
          </cell>
          <cell r="C200">
            <v>285.82</v>
          </cell>
          <cell r="D200" t="str">
            <v xml:space="preserve">UN </v>
          </cell>
        </row>
        <row r="201">
          <cell r="A201">
            <v>36206</v>
          </cell>
          <cell r="B201" t="str">
            <v>BARRA DE APOIO RETA, EM ACO INOX POLIDO, COMPRIMENTO 90 CM, DIAMETRO MINIMO 3 CM</v>
          </cell>
          <cell r="C201">
            <v>135.59</v>
          </cell>
          <cell r="D201" t="str">
            <v xml:space="preserve">UN </v>
          </cell>
        </row>
        <row r="202">
          <cell r="A202">
            <v>93567</v>
          </cell>
          <cell r="B202" t="str">
            <v>ENGENHEIRO CIVIL DE OBRA PLENO COM ENCARGOS COMPLEMENTARES</v>
          </cell>
          <cell r="C202">
            <v>15120.95</v>
          </cell>
          <cell r="D202" t="str">
            <v>MES</v>
          </cell>
        </row>
        <row r="203">
          <cell r="A203">
            <v>90781</v>
          </cell>
          <cell r="B203" t="str">
            <v>TOPOGRAFO COM ENCARGOS COMPLEMENTARES</v>
          </cell>
          <cell r="C203">
            <v>27.05</v>
          </cell>
          <cell r="D203" t="str">
            <v>H</v>
          </cell>
        </row>
        <row r="204">
          <cell r="A204">
            <v>88253</v>
          </cell>
          <cell r="B204" t="str">
            <v>AUXILIAR DE TOPÓGRAFO COM ENCARGOS COMPLEMENTARES</v>
          </cell>
          <cell r="C204">
            <v>22.15</v>
          </cell>
          <cell r="D204" t="str">
            <v>H</v>
          </cell>
        </row>
        <row r="205">
          <cell r="A205">
            <v>88247</v>
          </cell>
          <cell r="B205" t="str">
            <v>AUXILIAR DE ELETRICISTA COM ENCARGOS COMPLEMENTARES</v>
          </cell>
          <cell r="C205">
            <v>11.91</v>
          </cell>
          <cell r="D205" t="str">
            <v>H</v>
          </cell>
        </row>
        <row r="206">
          <cell r="A206">
            <v>88264</v>
          </cell>
          <cell r="B206" t="str">
            <v>ELETRICISTA COM ENCARGOS COMPLEMENTARES</v>
          </cell>
          <cell r="C206">
            <v>16.77</v>
          </cell>
          <cell r="D206" t="str">
            <v>H</v>
          </cell>
        </row>
        <row r="207">
          <cell r="A207">
            <v>1574</v>
          </cell>
          <cell r="B207" t="str">
            <v>TERMINAL A COMPRESSAO EM COBRE ESTANHADO PARA CABO 10 MM2, 1 FURO E 1 COMPRESSAO, PARA PARAFUSO DE FIXACAO M6</v>
          </cell>
          <cell r="C207">
            <v>0.74</v>
          </cell>
          <cell r="D207" t="str">
            <v xml:space="preserve">UN </v>
          </cell>
        </row>
        <row r="208">
          <cell r="A208" t="str">
            <v>07880/ORSE</v>
          </cell>
          <cell r="B208" t="str">
            <v>ALICATE DE COMPRESSÃO PARA TERMINAIS DE COMPRESSÃO DE CABOS COM SEÇÃO DE ATÉ 120mm²</v>
          </cell>
          <cell r="C208">
            <v>2.99</v>
          </cell>
          <cell r="D208" t="str">
            <v>H</v>
          </cell>
        </row>
        <row r="209">
          <cell r="A209" t="str">
            <v>03180/ORSE</v>
          </cell>
          <cell r="B209" t="str">
            <v>LÂMPADA FLUORESCENTE ELETRONICA PL 23W / 127V (COMPACTA INTEGRADA)</v>
          </cell>
          <cell r="C209">
            <v>13.18</v>
          </cell>
          <cell r="D209" t="str">
            <v xml:space="preserve">UN </v>
          </cell>
        </row>
        <row r="210">
          <cell r="A210" t="str">
            <v>02036/ORSE</v>
          </cell>
          <cell r="B210" t="str">
            <v>SOLUÇÃO LIMPADORA PVC</v>
          </cell>
          <cell r="C210">
            <v>33.18</v>
          </cell>
          <cell r="D210" t="str">
            <v>L</v>
          </cell>
        </row>
        <row r="211">
          <cell r="A211">
            <v>12314</v>
          </cell>
          <cell r="B211" t="str">
            <v>REATOR PARTIDA RAPIDA P/ 1 LAMPADA FLUORESCENTE</v>
          </cell>
          <cell r="C211">
            <v>47.83</v>
          </cell>
          <cell r="D211" t="str">
            <v xml:space="preserve">UN </v>
          </cell>
        </row>
        <row r="212">
          <cell r="A212">
            <v>55835</v>
          </cell>
          <cell r="B212" t="str">
            <v>REATERRO INTERNO (EDIFICACOES) COMPACTADO MANUALMENTE</v>
          </cell>
          <cell r="C212">
            <v>41.7</v>
          </cell>
          <cell r="D212" t="str">
            <v>M3</v>
          </cell>
        </row>
        <row r="213">
          <cell r="A213">
            <v>0</v>
          </cell>
          <cell r="B213">
            <v>0</v>
          </cell>
          <cell r="C213">
            <v>0</v>
          </cell>
        </row>
        <row r="214">
          <cell r="A214">
            <v>0</v>
          </cell>
          <cell r="B214">
            <v>0</v>
          </cell>
          <cell r="C214">
            <v>0</v>
          </cell>
        </row>
      </sheetData>
      <sheetData sheetId="20"/>
      <sheetData sheetId="21"/>
      <sheetData sheetId="22"/>
      <sheetData sheetId="23"/>
      <sheetData sheetId="24"/>
      <sheetData sheetId="25"/>
      <sheetData sheetId="26"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sta1"/>
      <sheetName val="Itaúna"/>
      <sheetName val="ENCARGOS SOCIAIS"/>
      <sheetName val="C-06"/>
      <sheetName val="C-07"/>
      <sheetName val="C-08"/>
      <sheetName val="CT-15"/>
      <sheetName val="CT-16"/>
      <sheetName val="CT-17"/>
      <sheetName val="CT-18"/>
      <sheetName val="CT-19"/>
      <sheetName val="CT-20"/>
      <sheetName val="tabela DER julho97"/>
      <sheetName val="Cadastro"/>
      <sheetName val="Paramètres générau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1.1"/>
      <sheetName val="2.1"/>
      <sheetName val="2.2"/>
      <sheetName val="2.3"/>
      <sheetName val="2.4"/>
      <sheetName val="2.5"/>
      <sheetName val="3.1"/>
      <sheetName val="3.2"/>
      <sheetName val="4.1"/>
      <sheetName val="4.2"/>
      <sheetName val="4.3"/>
      <sheetName val="4.4"/>
      <sheetName val="4.5"/>
      <sheetName val="4.6"/>
      <sheetName val="4.7"/>
      <sheetName val="4.8"/>
      <sheetName val="4.9"/>
      <sheetName val="4.10"/>
      <sheetName val="5.1"/>
      <sheetName val="5.2"/>
      <sheetName val="5.3"/>
      <sheetName val="6.1"/>
      <sheetName val="6.2"/>
      <sheetName val="7.1"/>
      <sheetName val="7.2"/>
      <sheetName val="8.1"/>
      <sheetName val="8.2"/>
      <sheetName val="8.3"/>
      <sheetName val="8.4"/>
      <sheetName val="8.5"/>
      <sheetName val="8.6"/>
      <sheetName val="8.7"/>
      <sheetName val="8.8"/>
      <sheetName val="8.9"/>
      <sheetName val="8.10"/>
      <sheetName val="8.11"/>
      <sheetName val="8.12"/>
      <sheetName val="8.13"/>
      <sheetName val="8.14"/>
      <sheetName val="8.15"/>
      <sheetName val="8.16"/>
      <sheetName val="8.17"/>
      <sheetName val="8.18"/>
      <sheetName val="8.19"/>
      <sheetName val="8.20"/>
      <sheetName val="8.21"/>
      <sheetName val="8.22"/>
      <sheetName val="8.23"/>
      <sheetName val="8.24"/>
      <sheetName val="8.25"/>
      <sheetName val="8.26"/>
      <sheetName val="9.1"/>
      <sheetName val="9.2"/>
      <sheetName val="9.3"/>
      <sheetName val="9.4"/>
      <sheetName val="9.5"/>
      <sheetName val="9.6"/>
      <sheetName val="10.1"/>
      <sheetName val="10.2"/>
      <sheetName val="10.3"/>
      <sheetName val="10.4"/>
      <sheetName val="10.5"/>
      <sheetName val="10.6"/>
      <sheetName val="10.7"/>
      <sheetName val="10.8"/>
      <sheetName val="10.9"/>
      <sheetName val="10.10"/>
      <sheetName val="10.11"/>
      <sheetName val="10.12"/>
      <sheetName val="10.13"/>
      <sheetName val="10.14"/>
      <sheetName val="10.15"/>
      <sheetName val="10.16"/>
      <sheetName val="10.17"/>
      <sheetName val="10.18"/>
      <sheetName val="10.19"/>
      <sheetName val="10.20"/>
      <sheetName val="10.21"/>
      <sheetName val="10.22"/>
      <sheetName val="10.23"/>
      <sheetName val="10.24"/>
      <sheetName val="10.25"/>
      <sheetName val="10.26"/>
      <sheetName val="10.27"/>
      <sheetName val="10.28"/>
      <sheetName val="10.29"/>
      <sheetName val="10.30"/>
      <sheetName val="11.1"/>
      <sheetName val="12.1"/>
      <sheetName val="12.2"/>
      <sheetName val="12.3"/>
      <sheetName val="12.4"/>
      <sheetName val="12.5"/>
      <sheetName val="12.6"/>
      <sheetName val="12.7"/>
      <sheetName val="12.8"/>
      <sheetName val="12.9"/>
      <sheetName val="12.10"/>
      <sheetName val="12.11"/>
      <sheetName val="12.12"/>
      <sheetName val="12.13"/>
      <sheetName val="Cronograma"/>
      <sheetName val="12_1"/>
      <sheetName val="salarios ad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row r="8">
          <cell r="A8" t="str">
            <v>CODIGO</v>
          </cell>
          <cell r="B8" t="str">
            <v>DESCRICAO</v>
          </cell>
          <cell r="C8" t="str">
            <v>UNIDADE</v>
          </cell>
          <cell r="D8" t="str">
            <v>QUANTIDADE</v>
          </cell>
          <cell r="E8" t="str">
            <v>PRECO</v>
          </cell>
          <cell r="F8" t="str">
            <v xml:space="preserve">PRECO </v>
          </cell>
        </row>
        <row r="9">
          <cell r="E9" t="str">
            <v>UNITARIO</v>
          </cell>
          <cell r="F9" t="str">
            <v>PARCIAL</v>
          </cell>
        </row>
        <row r="12">
          <cell r="A12" t="str">
            <v>01.005.003-0</v>
          </cell>
          <cell r="B12" t="str">
            <v>PREPARO MANUAL DE TER., COMPREEND. ACERTO, RASPAGEM EVENTUAL</v>
          </cell>
          <cell r="C12" t="str">
            <v>M2</v>
          </cell>
          <cell r="D12">
            <v>396.15</v>
          </cell>
          <cell r="E12">
            <v>3.01</v>
          </cell>
          <cell r="F12">
            <v>1192.4100000000001</v>
          </cell>
        </row>
        <row r="13">
          <cell r="B13" t="str">
            <v xml:space="preserve"> ATE 30CM DE PROF., INCL. COMPACT. MEC.</v>
          </cell>
        </row>
        <row r="15">
          <cell r="A15" t="str">
            <v>01.018.001-0</v>
          </cell>
          <cell r="B15" t="str">
            <v>MARCACAO DE OBRA S/INSTRUMENTO TOPOGR., CONSIDERADA A PROJEC</v>
          </cell>
          <cell r="C15" t="str">
            <v>M2</v>
          </cell>
          <cell r="D15">
            <v>396.15</v>
          </cell>
          <cell r="E15">
            <v>0.94</v>
          </cell>
          <cell r="F15">
            <v>372.38</v>
          </cell>
        </row>
        <row r="16">
          <cell r="B16" t="str">
            <v>AO HORIZ. DA AREA ENVOLVENTE</v>
          </cell>
        </row>
        <row r="18">
          <cell r="A18" t="str">
            <v>03.008.080-1</v>
          </cell>
          <cell r="B18" t="str">
            <v>ESCAVACAO EM MAT. DE 3ªCAT., ROCHA SA FRATURADA, C/EQUIP. A</v>
          </cell>
          <cell r="C18" t="str">
            <v>M3</v>
          </cell>
          <cell r="D18">
            <v>7</v>
          </cell>
          <cell r="E18">
            <v>116.53</v>
          </cell>
          <cell r="F18">
            <v>815.71</v>
          </cell>
        </row>
        <row r="19">
          <cell r="B19" t="str">
            <v>AR COMPR., A CEU ABERTO, S/EXPLOSIVOS</v>
          </cell>
        </row>
        <row r="21">
          <cell r="A21" t="str">
            <v>03.008.085-0</v>
          </cell>
          <cell r="B21" t="str">
            <v>ESCAVACAO EM MAT. DE 3ªCAT., ROCHA VIVA, C/EQUIP. A AR COMPR</v>
          </cell>
          <cell r="C21" t="str">
            <v>M3</v>
          </cell>
          <cell r="D21">
            <v>7</v>
          </cell>
          <cell r="E21">
            <v>323.61</v>
          </cell>
          <cell r="F21">
            <v>2265.27</v>
          </cell>
        </row>
        <row r="22">
          <cell r="B22" t="str">
            <v>., A CEU ABERTO, S/EXPLOSIVOS</v>
          </cell>
        </row>
        <row r="24">
          <cell r="A24" t="str">
            <v>03.008.090-1</v>
          </cell>
          <cell r="B24" t="str">
            <v>ESCAVACAO EM MAT. DE 2ªCAT., MOLEDO OU ROCHA MUITO DECOMP.,</v>
          </cell>
          <cell r="C24" t="str">
            <v>M3</v>
          </cell>
          <cell r="D24">
            <v>21</v>
          </cell>
          <cell r="E24">
            <v>31.04</v>
          </cell>
          <cell r="F24">
            <v>651.84</v>
          </cell>
        </row>
        <row r="25">
          <cell r="B25" t="str">
            <v>C/EQUIP. A AR COMPR., A CEU ABERTO, S/EXPLOSIVOS</v>
          </cell>
        </row>
        <row r="27">
          <cell r="A27" t="str">
            <v>03.008.095-0</v>
          </cell>
          <cell r="B27" t="str">
            <v>ESCAVACAO EM MAT. DE 2ªCAT., MOLEDO OU ROCHA DECOMP., C/EQUI</v>
          </cell>
          <cell r="C27" t="str">
            <v>M3</v>
          </cell>
          <cell r="D27">
            <v>21</v>
          </cell>
          <cell r="E27">
            <v>102.61</v>
          </cell>
          <cell r="F27">
            <v>2154.81</v>
          </cell>
        </row>
        <row r="28">
          <cell r="B28" t="str">
            <v>P. A AR COMPR., A CEU ABERTO, S/EXPLOSIVOS</v>
          </cell>
        </row>
        <row r="30">
          <cell r="A30" t="str">
            <v>03.021.005-1</v>
          </cell>
          <cell r="B30" t="str">
            <v>ESCAVACAO MEC., A CEU ABERTO, EM MAT. DE 1ªCAT., C/ESCAVADEI</v>
          </cell>
          <cell r="C30" t="str">
            <v>M3</v>
          </cell>
          <cell r="D30">
            <v>84</v>
          </cell>
          <cell r="E30">
            <v>1.85</v>
          </cell>
          <cell r="F30">
            <v>155.4</v>
          </cell>
        </row>
        <row r="31">
          <cell r="B31" t="str">
            <v>RA HIDR.</v>
          </cell>
        </row>
        <row r="33">
          <cell r="A33" t="str">
            <v>04.005.125-0</v>
          </cell>
          <cell r="B33" t="str">
            <v>TRANSPORTE DE QUALQUER NATUR. C/VELOC. MEDIA DE 20KM/H EM CA</v>
          </cell>
          <cell r="C33" t="str">
            <v>T X KM</v>
          </cell>
          <cell r="D33">
            <v>8070</v>
          </cell>
          <cell r="E33">
            <v>0.54</v>
          </cell>
          <cell r="F33">
            <v>4357.8</v>
          </cell>
        </row>
        <row r="34">
          <cell r="B34" t="str">
            <v>MINHAO BASCUL. CAPAC. UTIL DE 8T</v>
          </cell>
        </row>
        <row r="36">
          <cell r="A36" t="str">
            <v>04.006.008-1</v>
          </cell>
          <cell r="B36" t="str">
            <v>CARGA MANUAL E DESCARGA MEC. DE MAT. A GRANEL EM CAMINHAO BA</v>
          </cell>
          <cell r="C36" t="str">
            <v>T</v>
          </cell>
          <cell r="D36">
            <v>269</v>
          </cell>
          <cell r="E36">
            <v>9.73</v>
          </cell>
          <cell r="F36">
            <v>2617.37</v>
          </cell>
        </row>
        <row r="37">
          <cell r="B37" t="str">
            <v>SCUL. CAPAC. UTIL DE 8T, EMPREGANDO 2 SERVENTES NA CARGA</v>
          </cell>
        </row>
        <row r="39">
          <cell r="A39" t="str">
            <v>08.020.008-0</v>
          </cell>
          <cell r="B39" t="str">
            <v>PAVIMENTACAO EM LAJOTAS DE CONCR.,INTER-TRAVADO,C/ 6CM DE ES</v>
          </cell>
          <cell r="C39" t="str">
            <v>M2</v>
          </cell>
          <cell r="D39">
            <v>194.44</v>
          </cell>
          <cell r="E39">
            <v>35.590000000000003</v>
          </cell>
          <cell r="F39">
            <v>6920.11</v>
          </cell>
        </row>
        <row r="40">
          <cell r="B40" t="str">
            <v>P.,ASSENTES SOBRE COLCHAO DE PO-DE-PEDRA,AREIA OU MAT.EQUIV.</v>
          </cell>
        </row>
        <row r="42">
          <cell r="A42" t="str">
            <v>09.002.001-0</v>
          </cell>
          <cell r="B42" t="str">
            <v>PLANTIO DE ARVORE ISOLADA, ATE 2,00M DE ALT., DE QUALQUER ES</v>
          </cell>
          <cell r="C42" t="str">
            <v>UN</v>
          </cell>
          <cell r="D42">
            <v>6</v>
          </cell>
          <cell r="E42">
            <v>11.77</v>
          </cell>
          <cell r="F42">
            <v>70.62</v>
          </cell>
        </row>
        <row r="43">
          <cell r="B43" t="str">
            <v>PECIE, EM LOGRADOURO PUBL.</v>
          </cell>
        </row>
        <row r="45">
          <cell r="A45" t="str">
            <v>09.002.002-0</v>
          </cell>
          <cell r="B45" t="str">
            <v>PLANTIO DE ARBUSTO DE O,50 A 0,70M DE ALT., FORMANDO JARDIM</v>
          </cell>
          <cell r="C45" t="str">
            <v>M2</v>
          </cell>
          <cell r="D45">
            <v>63</v>
          </cell>
          <cell r="E45">
            <v>1.45</v>
          </cell>
          <cell r="F45">
            <v>91.35</v>
          </cell>
        </row>
        <row r="46">
          <cell r="B46" t="str">
            <v>C/ 12UN P/M2</v>
          </cell>
        </row>
        <row r="48">
          <cell r="A48" t="str">
            <v>09.003.006-0</v>
          </cell>
          <cell r="B48" t="str">
            <v>ARVORE EM TORNO DE 2,00M DE ALT., TIPO AMENDOEIRA OU CASTANH</v>
          </cell>
          <cell r="C48" t="str">
            <v>UN</v>
          </cell>
          <cell r="D48">
            <v>6</v>
          </cell>
          <cell r="E48">
            <v>9.5</v>
          </cell>
          <cell r="F48">
            <v>57</v>
          </cell>
        </row>
        <row r="49">
          <cell r="B49" t="str">
            <v>EIRA, CONSID. APENAS O FORN.</v>
          </cell>
        </row>
        <row r="51">
          <cell r="A51" t="str">
            <v>09.003.008-0</v>
          </cell>
          <cell r="B51" t="str">
            <v>ARBUSTO P/JARDINS, C/ 0,50 A 0,70M DE ALT., CONSID. APENAS O</v>
          </cell>
          <cell r="C51" t="str">
            <v>UN</v>
          </cell>
          <cell r="D51">
            <v>756</v>
          </cell>
          <cell r="E51">
            <v>1.5</v>
          </cell>
          <cell r="F51">
            <v>1134</v>
          </cell>
        </row>
        <row r="52">
          <cell r="B52" t="str">
            <v xml:space="preserve"> FORN.</v>
          </cell>
        </row>
        <row r="54">
          <cell r="A54" t="str">
            <v>09.004.002-0</v>
          </cell>
          <cell r="B54" t="str">
            <v>PROTETOR DE FERRO, PINTADO A OLEO, P/ARVORE</v>
          </cell>
          <cell r="C54" t="str">
            <v>UN</v>
          </cell>
          <cell r="D54">
            <v>6</v>
          </cell>
          <cell r="E54">
            <v>85.09</v>
          </cell>
          <cell r="F54">
            <v>510.54</v>
          </cell>
        </row>
        <row r="57">
          <cell r="A57" t="str">
            <v>09.005.042-0</v>
          </cell>
          <cell r="B57" t="str">
            <v>IRRIGACAO DE ARVORE C/CARRO PIPA</v>
          </cell>
          <cell r="C57" t="str">
            <v>UN</v>
          </cell>
          <cell r="D57">
            <v>6</v>
          </cell>
          <cell r="E57">
            <v>0.06</v>
          </cell>
          <cell r="F57">
            <v>0.36</v>
          </cell>
        </row>
        <row r="60">
          <cell r="A60" t="str">
            <v>09.006.001-0</v>
          </cell>
          <cell r="B60" t="str">
            <v>ATERRO C/TERRA PRETA VEGETAL, P/EXEC. DE GRAMADOS</v>
          </cell>
          <cell r="C60" t="str">
            <v>M3</v>
          </cell>
          <cell r="D60">
            <v>31.49</v>
          </cell>
          <cell r="E60">
            <v>53.76</v>
          </cell>
          <cell r="F60">
            <v>1692.9</v>
          </cell>
        </row>
        <row r="63">
          <cell r="A63" t="str">
            <v>11.002.023-1</v>
          </cell>
          <cell r="B63" t="str">
            <v>LANCAMENTO DE CONCR. EM PECAS ARMADAS, INCL. TRANSP. HORIZ.</v>
          </cell>
          <cell r="C63" t="str">
            <v>M3</v>
          </cell>
          <cell r="D63">
            <v>46.89</v>
          </cell>
          <cell r="E63">
            <v>33.090000000000003</v>
          </cell>
          <cell r="F63">
            <v>1551.59</v>
          </cell>
        </row>
        <row r="64">
          <cell r="B64" t="str">
            <v>E VERT., PRODUCAO APROX. DE 2,00M3/H</v>
          </cell>
        </row>
        <row r="66">
          <cell r="A66" t="str">
            <v>11.003.002-0</v>
          </cell>
          <cell r="B66" t="str">
            <v>CONCRETO P/PECAS ARMADAS, P/UMA RESISTENCIA A COMPRES. DE 15</v>
          </cell>
          <cell r="C66" t="str">
            <v>M3</v>
          </cell>
          <cell r="D66">
            <v>1.36</v>
          </cell>
          <cell r="E66">
            <v>203.22</v>
          </cell>
          <cell r="F66">
            <v>276.37</v>
          </cell>
        </row>
        <row r="67">
          <cell r="B67" t="str">
            <v>MPA, INCL. MAT., CONFECCAO E TRANSP. HORIZ. E VERT.</v>
          </cell>
        </row>
        <row r="69">
          <cell r="A69" t="str">
            <v>11.004.021-1</v>
          </cell>
          <cell r="B69" t="str">
            <v>FORMA DE MAD. P/MOLDAGEM DE PECAS DE CONCR. ARMADO C/PARAMEN</v>
          </cell>
          <cell r="C69" t="str">
            <v>M2</v>
          </cell>
          <cell r="D69">
            <v>66</v>
          </cell>
          <cell r="E69">
            <v>20.28</v>
          </cell>
          <cell r="F69">
            <v>1338.48</v>
          </cell>
        </row>
        <row r="70">
          <cell r="B70" t="str">
            <v>TOS PLANOS, SERVINDO A MAD. 2 VEZES,EM TABUAS DE PINHO DE 3ª</v>
          </cell>
        </row>
        <row r="72">
          <cell r="A72" t="str">
            <v>11.004.023-1</v>
          </cell>
          <cell r="B72" t="str">
            <v>FORMA DE MAD. P/MOLDAGEM DE PECAS DE CONCR. ARMADO C/PARAMEN</v>
          </cell>
          <cell r="C72" t="str">
            <v>M2</v>
          </cell>
          <cell r="D72">
            <v>5.25</v>
          </cell>
          <cell r="E72">
            <v>28.37</v>
          </cell>
          <cell r="F72">
            <v>148.94</v>
          </cell>
        </row>
        <row r="73">
          <cell r="B73" t="str">
            <v>TOS PLANOS, SERVINDO A MAD. 1 VEZ, EM TABUAS DE PINHO DE 3ª</v>
          </cell>
        </row>
        <row r="75">
          <cell r="A75" t="str">
            <v>11.004.066-0</v>
          </cell>
          <cell r="B75" t="str">
            <v>ESCORAMENTO DE FORMA DE CX. DE CONCR. EM GERAL, CINTA, BL. D</v>
          </cell>
          <cell r="C75" t="str">
            <v>M2</v>
          </cell>
          <cell r="D75">
            <v>66</v>
          </cell>
          <cell r="E75">
            <v>8.8800000000000008</v>
          </cell>
          <cell r="F75">
            <v>586.08000000000004</v>
          </cell>
        </row>
        <row r="76">
          <cell r="B76" t="str">
            <v>E FUNDACAO E/OU PARAMENTOS ATE 1,50M, C/APROVEIT. DE 2 VEZES</v>
          </cell>
        </row>
        <row r="78">
          <cell r="A78" t="str">
            <v>11.009.013-0</v>
          </cell>
          <cell r="B78" t="str">
            <v>BARRA DE ACO CA-50, C/SALIENCIA, DIAM. DE 6,3MM, DESTINADA</v>
          </cell>
          <cell r="C78" t="str">
            <v>KG</v>
          </cell>
          <cell r="D78">
            <v>24.48</v>
          </cell>
          <cell r="E78">
            <v>2.8</v>
          </cell>
          <cell r="F78">
            <v>68.540000000000006</v>
          </cell>
        </row>
        <row r="79">
          <cell r="B79" t="str">
            <v>A ARMADURA DE CONCR. ARMADO</v>
          </cell>
        </row>
        <row r="81">
          <cell r="A81" t="str">
            <v>11.009.014-1</v>
          </cell>
          <cell r="B81" t="str">
            <v>BARRA DE ACO CA-50, C/SALIENCIA, DIAM. DE 8 A 12,5MM, DESTI</v>
          </cell>
          <cell r="C81" t="str">
            <v>KG</v>
          </cell>
          <cell r="D81">
            <v>2870.52</v>
          </cell>
          <cell r="E81">
            <v>2.4300000000000002</v>
          </cell>
          <cell r="F81">
            <v>6975.36</v>
          </cell>
        </row>
        <row r="82">
          <cell r="B82" t="str">
            <v>NADA A ARMADURA DE CONCR. ARMADO</v>
          </cell>
        </row>
        <row r="84">
          <cell r="A84" t="str">
            <v>11.011.029-0</v>
          </cell>
          <cell r="B84" t="str">
            <v>CORTE, DOBRAGEM, MONT. E COLOC. DE FERRAG. NA FORMA, ACO CA-</v>
          </cell>
          <cell r="C84" t="str">
            <v>KG</v>
          </cell>
          <cell r="D84">
            <v>24.48</v>
          </cell>
          <cell r="E84">
            <v>1.36</v>
          </cell>
          <cell r="F84">
            <v>33.29</v>
          </cell>
        </row>
        <row r="85">
          <cell r="B85" t="str">
            <v>50, EM BARRA REDONDA C/DIAM. DE 6,3MM</v>
          </cell>
        </row>
        <row r="87">
          <cell r="A87" t="str">
            <v>11.011.030-1</v>
          </cell>
          <cell r="B87" t="str">
            <v>CORTE, DOBRAGEM, MONT. E COLOC. DE FERRAG. NA FORMA, ACO CA-</v>
          </cell>
          <cell r="C87" t="str">
            <v>KG</v>
          </cell>
          <cell r="D87">
            <v>2870.52</v>
          </cell>
          <cell r="E87">
            <v>1.19</v>
          </cell>
          <cell r="F87">
            <v>3415.91</v>
          </cell>
        </row>
        <row r="88">
          <cell r="B88" t="str">
            <v>50B OU CA-50A, EM BARRA REDONDA C/DIAM. DE 8 A 12,5MM</v>
          </cell>
        </row>
        <row r="90">
          <cell r="A90" t="str">
            <v>11.023.005-0</v>
          </cell>
          <cell r="B90" t="str">
            <v>TELA FORMADA P/BARRAS DE ACO CA-60, FORMANDO MALHA QUADRADA</v>
          </cell>
          <cell r="C90" t="str">
            <v>KG</v>
          </cell>
          <cell r="D90">
            <v>461.36</v>
          </cell>
          <cell r="E90">
            <v>3.32</v>
          </cell>
          <cell r="F90">
            <v>1531.71</v>
          </cell>
        </row>
        <row r="91">
          <cell r="B91" t="str">
            <v>C/DIAM. DE 4,2MM E ESPACAMENTO ENTRE ELES DE 10 X 10CM</v>
          </cell>
        </row>
        <row r="93">
          <cell r="A93" t="str">
            <v>11.048.015-0</v>
          </cell>
          <cell r="B93" t="str">
            <v>CONCRETO IMPORTADO DE USINA, P/UMA RESISTENCIA A COMPRES. DE</v>
          </cell>
          <cell r="C93" t="str">
            <v>M3</v>
          </cell>
          <cell r="D93">
            <v>46.89</v>
          </cell>
          <cell r="E93">
            <v>187.4</v>
          </cell>
          <cell r="F93">
            <v>8787.18</v>
          </cell>
        </row>
        <row r="94">
          <cell r="B94" t="str">
            <v xml:space="preserve"> 15MPA</v>
          </cell>
        </row>
        <row r="96">
          <cell r="A96" t="str">
            <v>12.005.010-0</v>
          </cell>
          <cell r="B96" t="str">
            <v>ALVENARIA DE BL. DE CONCR. (10 X 20 X 40)CM, EM PAREDES DE 1</v>
          </cell>
          <cell r="C96" t="str">
            <v>M2</v>
          </cell>
          <cell r="D96">
            <v>42.5</v>
          </cell>
          <cell r="E96">
            <v>18.27</v>
          </cell>
          <cell r="F96">
            <v>776.47</v>
          </cell>
        </row>
        <row r="97">
          <cell r="B97" t="str">
            <v>0CM, DE SUPERF. CORRIDA, ATE 3,00M DE ALT.</v>
          </cell>
        </row>
        <row r="99">
          <cell r="A99" t="str">
            <v>13.001.025-1</v>
          </cell>
          <cell r="B99" t="str">
            <v>EMBOCO C/ARG. DE CIM. E AREIA 1:3, ESP. 1,5CM, INCL. CHAPISC</v>
          </cell>
          <cell r="C99" t="str">
            <v>M2</v>
          </cell>
          <cell r="D99">
            <v>252</v>
          </cell>
          <cell r="E99">
            <v>11.25</v>
          </cell>
          <cell r="F99">
            <v>2835</v>
          </cell>
        </row>
        <row r="100">
          <cell r="B100" t="str">
            <v>O DE CIM. E AREIA 1:3, ESP. 9MM</v>
          </cell>
        </row>
        <row r="102">
          <cell r="A102" t="str">
            <v>13.026.025-0</v>
          </cell>
          <cell r="B102" t="str">
            <v>REVESTIMENTO DE AZUL. DE COR, 15 X 15CM, DE 1ª</v>
          </cell>
          <cell r="C102" t="str">
            <v>M2</v>
          </cell>
          <cell r="D102">
            <v>42.5</v>
          </cell>
          <cell r="E102">
            <v>38.64</v>
          </cell>
          <cell r="F102">
            <v>1642.2</v>
          </cell>
        </row>
        <row r="105">
          <cell r="A105" t="str">
            <v>17.018.110-0</v>
          </cell>
          <cell r="B105" t="str">
            <v>PINTURA C/TINTA ACRILICA INT. OU EXT., EM TIJ., CONCR. LISO,</v>
          </cell>
          <cell r="C105" t="str">
            <v>M2</v>
          </cell>
          <cell r="D105">
            <v>285</v>
          </cell>
          <cell r="E105">
            <v>6.32</v>
          </cell>
          <cell r="F105">
            <v>1801.2</v>
          </cell>
        </row>
      </sheetData>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GERAL"/>
      <sheetName val="PAV"/>
      <sheetName val="URB"/>
      <sheetName val="PAI"/>
      <sheetName val="VTE"/>
      <sheetName val="MACRO DRE"/>
      <sheetName val="MEMO DRE"/>
      <sheetName val="DRE"/>
      <sheetName val="DRE-PVeCX"/>
      <sheetName val="PARÂMETROS"/>
      <sheetName val="COMPOSIÇÃO"/>
      <sheetName val="COTAÇÃO"/>
      <sheetName val="BDI"/>
      <sheetName val="elétrica"/>
    </sheetNames>
    <sheetDataSet>
      <sheetData sheetId="0"/>
      <sheetData sheetId="1"/>
      <sheetData sheetId="2"/>
      <sheetData sheetId="3"/>
      <sheetData sheetId="4"/>
      <sheetData sheetId="5"/>
      <sheetData sheetId="6"/>
      <sheetData sheetId="7"/>
      <sheetData sheetId="8"/>
      <sheetData sheetId="9"/>
      <sheetData sheetId="10">
        <row r="6">
          <cell r="D6">
            <v>0.88280000000000003</v>
          </cell>
        </row>
      </sheetData>
      <sheetData sheetId="11"/>
      <sheetData sheetId="12">
        <row r="8">
          <cell r="A8" t="str">
            <v>CÓDIGO</v>
          </cell>
          <cell r="B8" t="str">
            <v>INSUMO</v>
          </cell>
          <cell r="C8" t="str">
            <v>UNIDADE</v>
          </cell>
          <cell r="D8" t="str">
            <v>FORNECEDOR</v>
          </cell>
          <cell r="E8" t="str">
            <v>CNPJ</v>
          </cell>
          <cell r="F8" t="str">
            <v>CONTATO</v>
          </cell>
          <cell r="G8" t="str">
            <v>TELEFONE</v>
          </cell>
          <cell r="H8" t="str">
            <v>PREÇO (R$)</v>
          </cell>
          <cell r="I8" t="str">
            <v>PREÇO ADOTADO (R$)</v>
          </cell>
        </row>
        <row r="9">
          <cell r="A9" t="str">
            <v>COT0001</v>
          </cell>
          <cell r="B9" t="str">
            <v>DESCARTE DE RESÍDUOS CLASSE II B (NÃO PERIGOSOS, INERTES) -SOLO/ENTULHO</v>
          </cell>
          <cell r="C9" t="str">
            <v>T</v>
          </cell>
          <cell r="D9" t="str">
            <v>ÁGUAS CLARAS AMBIENTAL (30KM)</v>
          </cell>
          <cell r="E9" t="str">
            <v>17.740.245/0001-58</v>
          </cell>
          <cell r="F9" t="str">
            <v>CAIO ÁVILA</v>
          </cell>
          <cell r="G9" t="str">
            <v>(71) 9 9956-4644</v>
          </cell>
          <cell r="H9">
            <v>0</v>
          </cell>
          <cell r="I9">
            <v>0</v>
          </cell>
        </row>
        <row r="10">
          <cell r="A10">
            <v>0</v>
          </cell>
          <cell r="B10">
            <v>0</v>
          </cell>
          <cell r="C10">
            <v>0</v>
          </cell>
          <cell r="D10" t="str">
            <v>FUTTURA AMBIENTAL (32KM)</v>
          </cell>
          <cell r="E10" t="str">
            <v>04.439.265/0001-41</v>
          </cell>
          <cell r="F10" t="str">
            <v>FÁBIO SILVA/TIAGO</v>
          </cell>
          <cell r="G10" t="str">
            <v>(71) 9 9956-4645</v>
          </cell>
          <cell r="H10">
            <v>0</v>
          </cell>
          <cell r="I10">
            <v>0</v>
          </cell>
        </row>
        <row r="11">
          <cell r="A11">
            <v>0</v>
          </cell>
          <cell r="B11">
            <v>0</v>
          </cell>
          <cell r="C11">
            <v>0</v>
          </cell>
          <cell r="D11" t="str">
            <v>HERA AMBIENTAL (60KM)</v>
          </cell>
          <cell r="E11" t="str">
            <v>11.164.913/0001-60</v>
          </cell>
          <cell r="F11" t="str">
            <v>AIRLA BASTOS</v>
          </cell>
          <cell r="G11" t="str">
            <v>(71) 9 9642-4866</v>
          </cell>
          <cell r="H11">
            <v>0</v>
          </cell>
          <cell r="I11">
            <v>0</v>
          </cell>
        </row>
        <row r="12">
          <cell r="A12">
            <v>0</v>
          </cell>
          <cell r="B12">
            <v>0</v>
          </cell>
          <cell r="C12">
            <v>0</v>
          </cell>
          <cell r="D12" t="str">
            <v>LIMPEC (50KM)</v>
          </cell>
          <cell r="E12" t="str">
            <v>14.671.671/0001-100</v>
          </cell>
          <cell r="F12" t="str">
            <v>SELMA CARDOSO</v>
          </cell>
          <cell r="G12" t="str">
            <v>(71) 3622-8335</v>
          </cell>
          <cell r="H12">
            <v>0</v>
          </cell>
          <cell r="I12">
            <v>0</v>
          </cell>
        </row>
        <row r="13">
          <cell r="A13" t="str">
            <v>COT0002</v>
          </cell>
          <cell r="B13" t="str">
            <v>DESCARTE DE RESÍDUOS CLASSE II A (NÃO INERTE)-LAMA DO CANAL</v>
          </cell>
          <cell r="C13" t="str">
            <v>T</v>
          </cell>
          <cell r="D13" t="str">
            <v>FUTTURA AMBIENTAL(70KM)</v>
          </cell>
          <cell r="E13" t="str">
            <v>04.439.265/0001-41</v>
          </cell>
          <cell r="F13" t="str">
            <v>FÁBIO SILVA/TIAGO</v>
          </cell>
          <cell r="G13" t="str">
            <v>(71) 9 9956-4645</v>
          </cell>
          <cell r="H13">
            <v>0</v>
          </cell>
          <cell r="I13">
            <v>0</v>
          </cell>
        </row>
        <row r="14">
          <cell r="A14">
            <v>0</v>
          </cell>
          <cell r="B14">
            <v>0</v>
          </cell>
          <cell r="C14">
            <v>0</v>
          </cell>
          <cell r="D14" t="str">
            <v>HERA AMBIENTAL (60KM)</v>
          </cell>
          <cell r="E14" t="str">
            <v>11.164.913/0001-60</v>
          </cell>
          <cell r="F14" t="str">
            <v>AIRLA BASTOS</v>
          </cell>
          <cell r="G14" t="str">
            <v>(71) 9 9642-4866</v>
          </cell>
          <cell r="H14">
            <v>0</v>
          </cell>
          <cell r="I14">
            <v>0</v>
          </cell>
        </row>
        <row r="15">
          <cell r="A15">
            <v>0</v>
          </cell>
          <cell r="B15">
            <v>0</v>
          </cell>
          <cell r="C15">
            <v>0</v>
          </cell>
          <cell r="D15" t="str">
            <v>CETREL S/A (60KM)</v>
          </cell>
          <cell r="E15" t="str">
            <v>14.414.973/0001-81</v>
          </cell>
          <cell r="F15" t="str">
            <v>CRISTIANA SOUZA</v>
          </cell>
          <cell r="G15" t="str">
            <v>(71) 3634-9832</v>
          </cell>
          <cell r="H15">
            <v>0</v>
          </cell>
          <cell r="I15">
            <v>0</v>
          </cell>
        </row>
        <row r="16">
          <cell r="A16" t="str">
            <v>COT0005</v>
          </cell>
          <cell r="B16" t="str">
            <v>GRAVILHÃO VERMELHO</v>
          </cell>
          <cell r="C16" t="str">
            <v>M3</v>
          </cell>
          <cell r="D16" t="str">
            <v>PEDREIRA RIO BRANCO</v>
          </cell>
          <cell r="E16" t="str">
            <v>14.576.573/0001-72</v>
          </cell>
          <cell r="F16" t="str">
            <v>Fátima</v>
          </cell>
          <cell r="G16" t="str">
            <v>(75) 3603-7400</v>
          </cell>
          <cell r="H16">
            <v>0</v>
          </cell>
          <cell r="I16">
            <v>0</v>
          </cell>
        </row>
        <row r="17">
          <cell r="A17">
            <v>0</v>
          </cell>
          <cell r="B17">
            <v>0</v>
          </cell>
          <cell r="C17">
            <v>0</v>
          </cell>
          <cell r="D17">
            <v>0</v>
          </cell>
          <cell r="E17">
            <v>0</v>
          </cell>
          <cell r="F17">
            <v>0</v>
          </cell>
          <cell r="G17">
            <v>0</v>
          </cell>
          <cell r="H17">
            <v>0</v>
          </cell>
          <cell r="I17">
            <v>0</v>
          </cell>
        </row>
        <row r="18">
          <cell r="A18">
            <v>0</v>
          </cell>
          <cell r="B18">
            <v>0</v>
          </cell>
          <cell r="C18">
            <v>0</v>
          </cell>
          <cell r="D18">
            <v>0</v>
          </cell>
          <cell r="E18">
            <v>0</v>
          </cell>
          <cell r="F18">
            <v>0</v>
          </cell>
          <cell r="G18">
            <v>0</v>
          </cell>
          <cell r="H18">
            <v>0</v>
          </cell>
          <cell r="I18">
            <v>0</v>
          </cell>
        </row>
        <row r="19">
          <cell r="A19" t="str">
            <v>COT0007</v>
          </cell>
          <cell r="B19" t="str">
            <v>TELA DE ACO SOLDADA NERVURADA Q-396, ACO CA-60, dn=7,1MM, MALHA 10X10CM - 6,28kg/m2</v>
          </cell>
          <cell r="C19" t="str">
            <v>KG</v>
          </cell>
          <cell r="D19" t="str">
            <v>ARCELOR MITTAL</v>
          </cell>
          <cell r="E19" t="str">
            <v>04.439.265/0001-41</v>
          </cell>
          <cell r="F19" t="str">
            <v>Paulo Vieira</v>
          </cell>
          <cell r="G19" t="str">
            <v>(71) 4006-8525 /             (71) 98186 1002</v>
          </cell>
          <cell r="H19">
            <v>0</v>
          </cell>
          <cell r="I19">
            <v>0</v>
          </cell>
        </row>
        <row r="20">
          <cell r="A20">
            <v>0</v>
          </cell>
          <cell r="B20">
            <v>0</v>
          </cell>
          <cell r="C20">
            <v>0</v>
          </cell>
          <cell r="D20" t="str">
            <v>COMERCIAL GERDAU</v>
          </cell>
          <cell r="E20">
            <v>0</v>
          </cell>
          <cell r="F20" t="str">
            <v>Rita de Cássia</v>
          </cell>
          <cell r="G20" t="str">
            <v>(71) 3507-1890</v>
          </cell>
          <cell r="H20">
            <v>0</v>
          </cell>
          <cell r="I20">
            <v>0</v>
          </cell>
        </row>
        <row r="21">
          <cell r="A21">
            <v>0</v>
          </cell>
          <cell r="B21">
            <v>0</v>
          </cell>
          <cell r="C21">
            <v>0</v>
          </cell>
          <cell r="D21">
            <v>0</v>
          </cell>
          <cell r="E21">
            <v>0</v>
          </cell>
          <cell r="F21">
            <v>0</v>
          </cell>
          <cell r="G21">
            <v>0</v>
          </cell>
          <cell r="H21">
            <v>0</v>
          </cell>
          <cell r="I21">
            <v>0</v>
          </cell>
        </row>
        <row r="22">
          <cell r="A22" t="str">
            <v>COT0008</v>
          </cell>
          <cell r="B22" t="str">
            <v>TELA DE ACO SOLDADA NERVURADA L-785, ACO CA-60, dn=10X6MM, MALHA 10X30CM - 7,03kg/m2</v>
          </cell>
          <cell r="C22" t="str">
            <v>KG</v>
          </cell>
          <cell r="D22" t="str">
            <v>ARCELOR MITTAL</v>
          </cell>
          <cell r="E22" t="str">
            <v>04.439.265/0001-41</v>
          </cell>
          <cell r="F22" t="str">
            <v>Paulo Vieira</v>
          </cell>
          <cell r="G22" t="str">
            <v>(71) 4006-8525 /           (71) 98186 1002</v>
          </cell>
          <cell r="H22">
            <v>0</v>
          </cell>
          <cell r="I22">
            <v>0</v>
          </cell>
        </row>
        <row r="23">
          <cell r="A23">
            <v>0</v>
          </cell>
          <cell r="B23">
            <v>0</v>
          </cell>
          <cell r="C23">
            <v>0</v>
          </cell>
          <cell r="D23" t="str">
            <v>COMERCIAL GERDAU</v>
          </cell>
          <cell r="E23">
            <v>0</v>
          </cell>
          <cell r="F23" t="str">
            <v>Rita de Cássia</v>
          </cell>
          <cell r="G23" t="str">
            <v>(71) 3507-1890</v>
          </cell>
          <cell r="H23">
            <v>0</v>
          </cell>
          <cell r="I23">
            <v>0</v>
          </cell>
        </row>
        <row r="24">
          <cell r="A24">
            <v>0</v>
          </cell>
          <cell r="B24">
            <v>0</v>
          </cell>
          <cell r="C24">
            <v>0</v>
          </cell>
          <cell r="D24">
            <v>0</v>
          </cell>
          <cell r="E24">
            <v>0</v>
          </cell>
          <cell r="F24">
            <v>0</v>
          </cell>
          <cell r="G24">
            <v>0</v>
          </cell>
          <cell r="H24">
            <v>0</v>
          </cell>
          <cell r="I24">
            <v>0</v>
          </cell>
        </row>
        <row r="25">
          <cell r="A25" t="str">
            <v>COT0010</v>
          </cell>
          <cell r="B25" t="str">
            <v>PISO EM GRANITO VERMELHO BRASÍLIA (25x25)CM, ESP.=4CM,ACABAMENTO FLAMEADO</v>
          </cell>
          <cell r="C25" t="str">
            <v>M2</v>
          </cell>
          <cell r="D25" t="str">
            <v>CAJUGRAM</v>
          </cell>
          <cell r="E25" t="str">
            <v>32.440.901/0001-90</v>
          </cell>
          <cell r="F25" t="str">
            <v>Arthur Altoé</v>
          </cell>
          <cell r="G25" t="str">
            <v xml:space="preserve">(28) 3555-6140 </v>
          </cell>
          <cell r="H25">
            <v>0</v>
          </cell>
          <cell r="I25">
            <v>0</v>
          </cell>
        </row>
        <row r="26">
          <cell r="A26">
            <v>0</v>
          </cell>
          <cell r="B26">
            <v>0</v>
          </cell>
          <cell r="C26">
            <v>0</v>
          </cell>
          <cell r="D26" t="str">
            <v>DIPEDRA</v>
          </cell>
          <cell r="E26" t="str">
            <v>24.284.485/0001-50</v>
          </cell>
          <cell r="F26" t="str">
            <v>Lennon</v>
          </cell>
          <cell r="G26" t="str">
            <v>(71) 3678-1450</v>
          </cell>
          <cell r="H26">
            <v>0</v>
          </cell>
          <cell r="I26">
            <v>0</v>
          </cell>
        </row>
        <row r="27">
          <cell r="A27">
            <v>0</v>
          </cell>
          <cell r="B27">
            <v>0</v>
          </cell>
          <cell r="C27">
            <v>0</v>
          </cell>
          <cell r="D27" t="str">
            <v>CONTINENTAL STONES</v>
          </cell>
          <cell r="E27">
            <v>0</v>
          </cell>
          <cell r="F27" t="str">
            <v>Pablo Costa</v>
          </cell>
          <cell r="G27" t="str">
            <v xml:space="preserve">(27)99848-8292 (27)37523114 </v>
          </cell>
          <cell r="H27">
            <v>0</v>
          </cell>
          <cell r="I27">
            <v>0</v>
          </cell>
        </row>
        <row r="28">
          <cell r="A28">
            <v>0</v>
          </cell>
          <cell r="B28">
            <v>0</v>
          </cell>
          <cell r="C28">
            <v>0</v>
          </cell>
          <cell r="D28" t="str">
            <v>GRANATTO</v>
          </cell>
          <cell r="E28" t="str">
            <v>00.254.580/0001-43</v>
          </cell>
          <cell r="F28" t="str">
            <v>THÁRCIO FERREIRA/OLDAK</v>
          </cell>
          <cell r="G28" t="str">
            <v xml:space="preserve">(71) 3672-2099 </v>
          </cell>
          <cell r="H28">
            <v>0</v>
          </cell>
          <cell r="I28">
            <v>0</v>
          </cell>
        </row>
        <row r="29">
          <cell r="A29" t="str">
            <v>COT0011</v>
          </cell>
          <cell r="B29" t="str">
            <v>PISO EM GRANITO VERMELHO BRASÍLIA (60x60)CM, ESP.=4CM,ACABAMENTO FLAMEADO</v>
          </cell>
          <cell r="C29" t="str">
            <v>M2</v>
          </cell>
          <cell r="D29" t="str">
            <v>CAJUGRAM</v>
          </cell>
          <cell r="E29" t="str">
            <v>32.440.901/0001-90</v>
          </cell>
          <cell r="F29" t="str">
            <v>Arthur Altoé</v>
          </cell>
          <cell r="G29" t="str">
            <v xml:space="preserve">(28) 3555-6140 </v>
          </cell>
          <cell r="H29">
            <v>0</v>
          </cell>
          <cell r="I29">
            <v>0</v>
          </cell>
        </row>
        <row r="30">
          <cell r="A30">
            <v>0</v>
          </cell>
          <cell r="B30">
            <v>0</v>
          </cell>
          <cell r="C30">
            <v>0</v>
          </cell>
          <cell r="D30" t="str">
            <v>DIPEDRA</v>
          </cell>
          <cell r="E30" t="str">
            <v>24.284.485/0001-50</v>
          </cell>
          <cell r="F30" t="str">
            <v>Lennon</v>
          </cell>
          <cell r="G30" t="str">
            <v>(71) 3678-1450</v>
          </cell>
          <cell r="H30">
            <v>0</v>
          </cell>
          <cell r="I30">
            <v>0</v>
          </cell>
        </row>
        <row r="31">
          <cell r="A31">
            <v>0</v>
          </cell>
          <cell r="B31">
            <v>0</v>
          </cell>
          <cell r="C31">
            <v>0</v>
          </cell>
          <cell r="D31" t="str">
            <v>CONTINENTAL STONES</v>
          </cell>
          <cell r="E31">
            <v>0</v>
          </cell>
          <cell r="F31" t="str">
            <v>Pablo Costa</v>
          </cell>
          <cell r="G31" t="str">
            <v xml:space="preserve">(27)99848-8292 (27)37523114 </v>
          </cell>
          <cell r="H31">
            <v>0</v>
          </cell>
          <cell r="I31">
            <v>0</v>
          </cell>
        </row>
        <row r="32">
          <cell r="A32">
            <v>0</v>
          </cell>
          <cell r="B32">
            <v>0</v>
          </cell>
          <cell r="C32">
            <v>0</v>
          </cell>
          <cell r="D32" t="str">
            <v>GRANATTO</v>
          </cell>
          <cell r="E32" t="str">
            <v>00.254.580/0001-43</v>
          </cell>
          <cell r="F32" t="str">
            <v>THÁRCIO FERREIRA/OLDAK</v>
          </cell>
          <cell r="G32" t="str">
            <v xml:space="preserve">(71) 3672-2099 </v>
          </cell>
          <cell r="H32">
            <v>0</v>
          </cell>
          <cell r="I32">
            <v>0</v>
          </cell>
        </row>
        <row r="33">
          <cell r="A33" t="str">
            <v>COT0012</v>
          </cell>
          <cell r="B33" t="str">
            <v>MEIO-FIO EM GRANITO CINZA ANDORINHA 10X30CM, ACABAMENTO FLAMEADO, CONF. PROJETO</v>
          </cell>
          <cell r="C33" t="str">
            <v>M</v>
          </cell>
          <cell r="D33" t="str">
            <v>CAJUGRAM</v>
          </cell>
          <cell r="E33" t="str">
            <v>32.440.901/0001-90</v>
          </cell>
          <cell r="F33" t="str">
            <v>Arthur Altoé</v>
          </cell>
          <cell r="G33" t="str">
            <v xml:space="preserve">(28) 3555-6140 </v>
          </cell>
          <cell r="H33">
            <v>0</v>
          </cell>
          <cell r="I33">
            <v>0</v>
          </cell>
        </row>
        <row r="34">
          <cell r="A34">
            <v>0</v>
          </cell>
          <cell r="B34">
            <v>0</v>
          </cell>
          <cell r="C34">
            <v>0</v>
          </cell>
          <cell r="D34" t="str">
            <v>DIPEDRA</v>
          </cell>
          <cell r="E34" t="str">
            <v>24.284.485/0001-50</v>
          </cell>
          <cell r="F34" t="str">
            <v>Lennon</v>
          </cell>
          <cell r="G34" t="str">
            <v>(71) 3678-1450</v>
          </cell>
          <cell r="H34">
            <v>0</v>
          </cell>
          <cell r="I34">
            <v>0</v>
          </cell>
        </row>
        <row r="35">
          <cell r="A35">
            <v>0</v>
          </cell>
          <cell r="B35">
            <v>0</v>
          </cell>
          <cell r="C35">
            <v>0</v>
          </cell>
          <cell r="D35">
            <v>0</v>
          </cell>
          <cell r="E35">
            <v>0</v>
          </cell>
          <cell r="F35">
            <v>0</v>
          </cell>
          <cell r="G35">
            <v>0</v>
          </cell>
          <cell r="H35">
            <v>0</v>
          </cell>
          <cell r="I35">
            <v>0</v>
          </cell>
        </row>
        <row r="36">
          <cell r="A36">
            <v>0</v>
          </cell>
          <cell r="B36">
            <v>0</v>
          </cell>
          <cell r="C36">
            <v>0</v>
          </cell>
          <cell r="D36">
            <v>0</v>
          </cell>
          <cell r="E36">
            <v>0</v>
          </cell>
          <cell r="F36">
            <v>0</v>
          </cell>
          <cell r="G36">
            <v>0</v>
          </cell>
          <cell r="H36">
            <v>0</v>
          </cell>
          <cell r="I36">
            <v>0</v>
          </cell>
        </row>
        <row r="37">
          <cell r="A37" t="str">
            <v>COT0020</v>
          </cell>
          <cell r="B37" t="str">
            <v>PINTURA EM MICRODECK 3MM, NA COR TERRACOTA</v>
          </cell>
          <cell r="C37" t="str">
            <v>M2</v>
          </cell>
          <cell r="D37" t="str">
            <v>PITUBA SINALIZAÇÕES</v>
          </cell>
          <cell r="E37" t="str">
            <v>02.703.760.0001-90</v>
          </cell>
          <cell r="F37" t="str">
            <v>ANTÔNIO JAMBO</v>
          </cell>
          <cell r="G37" t="str">
            <v>(71) 3345-4234</v>
          </cell>
          <cell r="H37">
            <v>0</v>
          </cell>
          <cell r="I37">
            <v>0</v>
          </cell>
        </row>
        <row r="38">
          <cell r="A38">
            <v>0</v>
          </cell>
          <cell r="B38">
            <v>0</v>
          </cell>
          <cell r="C38">
            <v>0</v>
          </cell>
          <cell r="D38" t="str">
            <v>2A SINALIZAÇÕES</v>
          </cell>
          <cell r="E38">
            <v>0</v>
          </cell>
          <cell r="F38" t="str">
            <v>ANDRE</v>
          </cell>
          <cell r="G38" t="str">
            <v>(71) 99637-2107</v>
          </cell>
          <cell r="H38">
            <v>0</v>
          </cell>
          <cell r="I38">
            <v>0</v>
          </cell>
        </row>
        <row r="39">
          <cell r="A39">
            <v>0</v>
          </cell>
          <cell r="B39">
            <v>0</v>
          </cell>
          <cell r="C39">
            <v>0</v>
          </cell>
          <cell r="D39" t="str">
            <v>BETHA SINALIZAÇÕES</v>
          </cell>
          <cell r="E39" t="str">
            <v>00.336.597/0001-40</v>
          </cell>
          <cell r="F39" t="str">
            <v>FERNANDO LIMA</v>
          </cell>
          <cell r="G39" t="str">
            <v>(75) 3622-3090</v>
          </cell>
          <cell r="H39">
            <v>0</v>
          </cell>
          <cell r="I39">
            <v>0</v>
          </cell>
        </row>
        <row r="40">
          <cell r="A40" t="str">
            <v>COT0031</v>
          </cell>
          <cell r="B40" t="str">
            <v>LIXEIRA MMCITÉ MINIUM REF. MIU215 (MIU-B316t)</v>
          </cell>
          <cell r="C40" t="str">
            <v>UND</v>
          </cell>
          <cell r="D40" t="str">
            <v>MM CITÈ</v>
          </cell>
          <cell r="E40" t="str">
            <v>18.335.753/0001-13</v>
          </cell>
          <cell r="F40" t="str">
            <v>TAÍS / NIKOLA NAJMANOVA</v>
          </cell>
          <cell r="G40" t="str">
            <v>(47) 99220-7771</v>
          </cell>
          <cell r="H40">
            <v>0</v>
          </cell>
          <cell r="I40">
            <v>0</v>
          </cell>
        </row>
        <row r="41">
          <cell r="A41">
            <v>0</v>
          </cell>
          <cell r="B41">
            <v>0</v>
          </cell>
          <cell r="C41">
            <v>0</v>
          </cell>
          <cell r="D41">
            <v>0</v>
          </cell>
          <cell r="E41">
            <v>0</v>
          </cell>
          <cell r="F41" t="str">
            <v>t.silva@mmcite.com</v>
          </cell>
          <cell r="G41" t="str">
            <v xml:space="preserve"> (47) 3059 0771</v>
          </cell>
          <cell r="H41">
            <v>0</v>
          </cell>
          <cell r="I41">
            <v>0</v>
          </cell>
        </row>
        <row r="42">
          <cell r="A42">
            <v>0</v>
          </cell>
          <cell r="B42">
            <v>0</v>
          </cell>
          <cell r="C42">
            <v>0</v>
          </cell>
          <cell r="D42">
            <v>0</v>
          </cell>
          <cell r="E42">
            <v>0</v>
          </cell>
          <cell r="F42" t="str">
            <v>vendas@mmmcite.com</v>
          </cell>
          <cell r="G42">
            <v>0</v>
          </cell>
          <cell r="H42">
            <v>0</v>
          </cell>
          <cell r="I42">
            <v>0</v>
          </cell>
        </row>
        <row r="43">
          <cell r="A43" t="str">
            <v>COT0032</v>
          </cell>
          <cell r="B43" t="str">
            <v>BANCO  (1,85X0,65)M , LINHA MIELA REF. LME 151T - FABRICANTE MMCITÉ</v>
          </cell>
          <cell r="C43" t="str">
            <v>UND</v>
          </cell>
          <cell r="D43" t="str">
            <v>MM CITÈ</v>
          </cell>
          <cell r="E43" t="str">
            <v>18.335.753/0001-13</v>
          </cell>
          <cell r="F43" t="str">
            <v>TAÍS / NIKOLA NAJMANOVA</v>
          </cell>
          <cell r="G43" t="str">
            <v>(47) 99220-7771</v>
          </cell>
          <cell r="H43">
            <v>0</v>
          </cell>
          <cell r="I43">
            <v>0</v>
          </cell>
        </row>
        <row r="44">
          <cell r="A44">
            <v>0</v>
          </cell>
          <cell r="B44">
            <v>0</v>
          </cell>
          <cell r="C44">
            <v>0</v>
          </cell>
          <cell r="D44">
            <v>0</v>
          </cell>
          <cell r="E44">
            <v>0</v>
          </cell>
          <cell r="F44" t="str">
            <v>t.silva@mmcite.com</v>
          </cell>
          <cell r="G44" t="str">
            <v xml:space="preserve"> (47) 3059 0771</v>
          </cell>
          <cell r="H44">
            <v>0</v>
          </cell>
          <cell r="I44">
            <v>0</v>
          </cell>
        </row>
        <row r="45">
          <cell r="A45">
            <v>0</v>
          </cell>
          <cell r="B45">
            <v>0</v>
          </cell>
          <cell r="C45">
            <v>0</v>
          </cell>
          <cell r="D45">
            <v>0</v>
          </cell>
          <cell r="E45">
            <v>0</v>
          </cell>
          <cell r="F45" t="str">
            <v>vendas@mmmcite.com</v>
          </cell>
          <cell r="G45">
            <v>0</v>
          </cell>
          <cell r="H45">
            <v>0</v>
          </cell>
          <cell r="I45">
            <v>0</v>
          </cell>
        </row>
        <row r="46">
          <cell r="A46" t="str">
            <v>COT0033</v>
          </cell>
          <cell r="B46" t="str">
            <v>BANCO  (0,59X0,65)M , LINHA MIELA REF. LME 152T - FABRICANTE MMCITÉ</v>
          </cell>
          <cell r="C46" t="str">
            <v>UND</v>
          </cell>
          <cell r="D46" t="str">
            <v>MM CITÈ</v>
          </cell>
          <cell r="E46" t="str">
            <v>18.335.753/0001-13</v>
          </cell>
          <cell r="F46" t="str">
            <v>TAÍS / NIKOLA NAJMANOVA</v>
          </cell>
          <cell r="G46" t="str">
            <v>(47) 99220-7771</v>
          </cell>
          <cell r="H46">
            <v>0</v>
          </cell>
          <cell r="I46">
            <v>0</v>
          </cell>
        </row>
        <row r="47">
          <cell r="A47">
            <v>0</v>
          </cell>
          <cell r="B47">
            <v>0</v>
          </cell>
          <cell r="C47">
            <v>0</v>
          </cell>
          <cell r="D47">
            <v>0</v>
          </cell>
          <cell r="E47">
            <v>0</v>
          </cell>
          <cell r="F47" t="str">
            <v>t.silva@mmcite.com</v>
          </cell>
          <cell r="G47" t="str">
            <v xml:space="preserve"> (47) 3059 0771</v>
          </cell>
          <cell r="H47">
            <v>0</v>
          </cell>
          <cell r="I47">
            <v>0</v>
          </cell>
        </row>
        <row r="48">
          <cell r="A48">
            <v>0</v>
          </cell>
          <cell r="B48">
            <v>0</v>
          </cell>
          <cell r="C48">
            <v>0</v>
          </cell>
          <cell r="D48">
            <v>0</v>
          </cell>
          <cell r="E48">
            <v>0</v>
          </cell>
          <cell r="F48" t="str">
            <v>vendas@mmmcite.com</v>
          </cell>
          <cell r="G48">
            <v>0</v>
          </cell>
          <cell r="H48">
            <v>0</v>
          </cell>
          <cell r="I48">
            <v>0</v>
          </cell>
        </row>
        <row r="49">
          <cell r="A49" t="str">
            <v>COT0034</v>
          </cell>
          <cell r="B49" t="str">
            <v>BANCO (0,58X0,58)M , LINHA PQX REF. PQX 312T - FABRICANTE MMCITÉ</v>
          </cell>
          <cell r="C49" t="str">
            <v>UND</v>
          </cell>
          <cell r="D49" t="str">
            <v>MM CITÈ</v>
          </cell>
          <cell r="E49" t="str">
            <v>18.335.753/0001-13</v>
          </cell>
          <cell r="F49" t="str">
            <v>TAÍS / NIKOLA NAJMANOVA</v>
          </cell>
          <cell r="G49" t="str">
            <v>(47) 99220-7771</v>
          </cell>
          <cell r="H49">
            <v>0</v>
          </cell>
          <cell r="I49">
            <v>0</v>
          </cell>
        </row>
        <row r="50">
          <cell r="A50">
            <v>0</v>
          </cell>
          <cell r="B50">
            <v>0</v>
          </cell>
          <cell r="C50">
            <v>0</v>
          </cell>
          <cell r="D50">
            <v>0</v>
          </cell>
          <cell r="E50">
            <v>0</v>
          </cell>
          <cell r="F50" t="str">
            <v>t.silva@mmcite.com</v>
          </cell>
          <cell r="G50" t="str">
            <v xml:space="preserve"> (47) 3059 0771</v>
          </cell>
          <cell r="H50">
            <v>0</v>
          </cell>
          <cell r="I50">
            <v>0</v>
          </cell>
        </row>
        <row r="51">
          <cell r="A51">
            <v>0</v>
          </cell>
          <cell r="B51">
            <v>0</v>
          </cell>
          <cell r="C51">
            <v>0</v>
          </cell>
          <cell r="D51">
            <v>0</v>
          </cell>
          <cell r="E51">
            <v>0</v>
          </cell>
          <cell r="F51" t="str">
            <v>vendas@mmmcite.com</v>
          </cell>
          <cell r="G51">
            <v>0</v>
          </cell>
          <cell r="H51">
            <v>0</v>
          </cell>
          <cell r="I51">
            <v>0</v>
          </cell>
        </row>
        <row r="52">
          <cell r="A52" t="str">
            <v>COT0035</v>
          </cell>
          <cell r="B52" t="str">
            <v>BANCO (1,72X0,58)M , LINHA PQX REF. PQX 313T - FABRICANTE MMCITÉ</v>
          </cell>
          <cell r="C52" t="str">
            <v>UND</v>
          </cell>
          <cell r="D52" t="str">
            <v>MM CITÈ</v>
          </cell>
          <cell r="E52" t="str">
            <v>18.335.753/0001-13</v>
          </cell>
          <cell r="F52" t="str">
            <v>TAÍS / NIKOLA NAJMANOVA</v>
          </cell>
          <cell r="G52" t="str">
            <v>(47) 99220-7771</v>
          </cell>
          <cell r="H52">
            <v>0</v>
          </cell>
          <cell r="I52">
            <v>0</v>
          </cell>
        </row>
        <row r="53">
          <cell r="A53">
            <v>0</v>
          </cell>
          <cell r="B53">
            <v>0</v>
          </cell>
          <cell r="C53">
            <v>0</v>
          </cell>
          <cell r="D53">
            <v>0</v>
          </cell>
          <cell r="E53">
            <v>0</v>
          </cell>
          <cell r="F53" t="str">
            <v>t.silva@mmcite.com</v>
          </cell>
          <cell r="G53" t="str">
            <v xml:space="preserve"> (47) 3059 0771</v>
          </cell>
          <cell r="H53">
            <v>0</v>
          </cell>
          <cell r="I53">
            <v>0</v>
          </cell>
        </row>
        <row r="54">
          <cell r="A54">
            <v>0</v>
          </cell>
          <cell r="B54">
            <v>0</v>
          </cell>
          <cell r="C54">
            <v>0</v>
          </cell>
          <cell r="D54">
            <v>0</v>
          </cell>
          <cell r="E54">
            <v>0</v>
          </cell>
          <cell r="F54" t="str">
            <v>vendas@mmmcite.com</v>
          </cell>
          <cell r="G54">
            <v>0</v>
          </cell>
          <cell r="H54">
            <v>0</v>
          </cell>
          <cell r="I54">
            <v>0</v>
          </cell>
        </row>
        <row r="55">
          <cell r="A55" t="str">
            <v>COT0037</v>
          </cell>
          <cell r="B55" t="str">
            <v>BANCO (1,72X0,61)M , LINHA PQX REF. PQX 353T - FABRICANTE MMCITÉ</v>
          </cell>
          <cell r="C55" t="str">
            <v>UND</v>
          </cell>
          <cell r="D55" t="str">
            <v>MM CITÈ</v>
          </cell>
          <cell r="E55" t="str">
            <v>18.335.753/0001-13</v>
          </cell>
          <cell r="F55" t="str">
            <v>TAÍS / NIKOLA NAJMANOVA</v>
          </cell>
          <cell r="G55" t="str">
            <v>(47) 99220-7771</v>
          </cell>
          <cell r="H55">
            <v>0</v>
          </cell>
          <cell r="I55">
            <v>0</v>
          </cell>
        </row>
        <row r="56">
          <cell r="A56">
            <v>0</v>
          </cell>
          <cell r="B56">
            <v>0</v>
          </cell>
          <cell r="C56">
            <v>0</v>
          </cell>
          <cell r="D56">
            <v>0</v>
          </cell>
          <cell r="E56">
            <v>0</v>
          </cell>
          <cell r="F56" t="str">
            <v>t.silva@mmcite.com</v>
          </cell>
          <cell r="G56" t="str">
            <v xml:space="preserve"> (47) 3059 0771</v>
          </cell>
          <cell r="H56">
            <v>0</v>
          </cell>
          <cell r="I56">
            <v>0</v>
          </cell>
        </row>
        <row r="57">
          <cell r="A57">
            <v>0</v>
          </cell>
          <cell r="B57">
            <v>0</v>
          </cell>
          <cell r="C57">
            <v>0</v>
          </cell>
          <cell r="D57">
            <v>0</v>
          </cell>
          <cell r="E57">
            <v>0</v>
          </cell>
          <cell r="F57" t="str">
            <v>vendas@mmmcite.com</v>
          </cell>
          <cell r="G57">
            <v>0</v>
          </cell>
          <cell r="H57">
            <v>0</v>
          </cell>
          <cell r="I57">
            <v>0</v>
          </cell>
        </row>
        <row r="58">
          <cell r="A58" t="str">
            <v>COT0038</v>
          </cell>
          <cell r="B58" t="str">
            <v>PARACICLO BIKEPARK BKP110 (STE410)- FABRICANTE MMCITÉ</v>
          </cell>
          <cell r="C58" t="str">
            <v>UND</v>
          </cell>
          <cell r="D58" t="str">
            <v>MM CITÈ</v>
          </cell>
          <cell r="E58" t="str">
            <v>18.335.753/0001-13</v>
          </cell>
          <cell r="F58" t="str">
            <v>TAÍS / NIKOLA NAJMANOVA</v>
          </cell>
          <cell r="G58" t="str">
            <v>(47) 99220-7771</v>
          </cell>
          <cell r="H58">
            <v>0</v>
          </cell>
          <cell r="I58">
            <v>0</v>
          </cell>
        </row>
        <row r="59">
          <cell r="A59">
            <v>0</v>
          </cell>
          <cell r="B59">
            <v>0</v>
          </cell>
          <cell r="C59">
            <v>0</v>
          </cell>
          <cell r="D59">
            <v>0</v>
          </cell>
          <cell r="E59">
            <v>0</v>
          </cell>
          <cell r="F59" t="str">
            <v>t.silva@mmcite.com</v>
          </cell>
          <cell r="G59" t="str">
            <v xml:space="preserve"> (47) 3059 0771</v>
          </cell>
          <cell r="H59">
            <v>0</v>
          </cell>
          <cell r="I59">
            <v>0</v>
          </cell>
        </row>
        <row r="60">
          <cell r="A60">
            <v>0</v>
          </cell>
          <cell r="B60">
            <v>0</v>
          </cell>
          <cell r="C60">
            <v>0</v>
          </cell>
          <cell r="D60">
            <v>0</v>
          </cell>
          <cell r="E60">
            <v>0</v>
          </cell>
          <cell r="F60" t="str">
            <v>vendas@mmmcite.com</v>
          </cell>
          <cell r="G60">
            <v>0</v>
          </cell>
          <cell r="H60">
            <v>0</v>
          </cell>
          <cell r="I60">
            <v>0</v>
          </cell>
        </row>
        <row r="61">
          <cell r="A61" t="str">
            <v>COT0039</v>
          </cell>
          <cell r="B61" t="str">
            <v>BALIZADOR METÁLICO DONAT DON100- DN=10CM. H=1,00M, CHUMBADO NO PISO</v>
          </cell>
          <cell r="C61" t="str">
            <v>UND</v>
          </cell>
          <cell r="D61" t="str">
            <v>MM CITÈ</v>
          </cell>
          <cell r="E61" t="str">
            <v>18.335.753/0001-13</v>
          </cell>
          <cell r="F61" t="str">
            <v>TAÍS / NIKOLA NAJMANOVA</v>
          </cell>
          <cell r="G61" t="str">
            <v>(47) 99220-7771</v>
          </cell>
          <cell r="H61">
            <v>0</v>
          </cell>
          <cell r="I61">
            <v>0</v>
          </cell>
        </row>
        <row r="62">
          <cell r="A62">
            <v>0</v>
          </cell>
          <cell r="B62">
            <v>0</v>
          </cell>
          <cell r="C62">
            <v>0</v>
          </cell>
          <cell r="D62">
            <v>0</v>
          </cell>
          <cell r="E62">
            <v>0</v>
          </cell>
          <cell r="F62" t="str">
            <v>t.silva@mmcite.com</v>
          </cell>
          <cell r="G62" t="str">
            <v xml:space="preserve"> (47) 3059 0771</v>
          </cell>
          <cell r="H62">
            <v>0</v>
          </cell>
          <cell r="I62">
            <v>0</v>
          </cell>
        </row>
        <row r="63">
          <cell r="A63">
            <v>0</v>
          </cell>
          <cell r="B63">
            <v>0</v>
          </cell>
          <cell r="C63">
            <v>0</v>
          </cell>
          <cell r="D63">
            <v>0</v>
          </cell>
          <cell r="E63">
            <v>0</v>
          </cell>
          <cell r="F63" t="str">
            <v>vendas@mmmcite.com</v>
          </cell>
          <cell r="G63">
            <v>0</v>
          </cell>
          <cell r="H63">
            <v>0</v>
          </cell>
          <cell r="I63">
            <v>0</v>
          </cell>
        </row>
        <row r="64">
          <cell r="A64" t="str">
            <v>COT0045</v>
          </cell>
          <cell r="B64" t="str">
            <v>CORRIMÃO DE ESCADAS EM AÇO INOX A-304, (EIXO CENTRAL), H=1,00m - PLANTA URB DET 10 - Detalhe 01 - FORNECIMENTO E INSTALAÇÃO</v>
          </cell>
          <cell r="C64" t="str">
            <v>M</v>
          </cell>
          <cell r="D64" t="str">
            <v>ACEIRO</v>
          </cell>
          <cell r="E64" t="str">
            <v>00.433.804/0001-84</v>
          </cell>
          <cell r="F64" t="str">
            <v>José Rivas Rodrigues</v>
          </cell>
          <cell r="G64" t="str">
            <v>(71) 3351-6207</v>
          </cell>
          <cell r="H64">
            <v>0</v>
          </cell>
          <cell r="I64">
            <v>0</v>
          </cell>
        </row>
        <row r="65">
          <cell r="A65">
            <v>0</v>
          </cell>
          <cell r="B65">
            <v>0</v>
          </cell>
          <cell r="C65">
            <v>0</v>
          </cell>
          <cell r="D65" t="str">
            <v>CROMOTÉCNICA</v>
          </cell>
          <cell r="E65" t="str">
            <v>14.757.702/0001-30</v>
          </cell>
          <cell r="F65" t="str">
            <v>Garrido</v>
          </cell>
          <cell r="G65" t="str">
            <v>(71) 3393-1099</v>
          </cell>
          <cell r="H65">
            <v>0</v>
          </cell>
          <cell r="I65">
            <v>0</v>
          </cell>
        </row>
        <row r="66">
          <cell r="A66">
            <v>0</v>
          </cell>
          <cell r="B66">
            <v>0</v>
          </cell>
          <cell r="C66">
            <v>0</v>
          </cell>
          <cell r="D66" t="str">
            <v>ALTERNATIVA SOLUÇÕES EM AÇO INOX</v>
          </cell>
          <cell r="E66" t="str">
            <v>11.776.939/0001-90</v>
          </cell>
          <cell r="F66" t="str">
            <v>Edmundo Cerqueira</v>
          </cell>
          <cell r="G66" t="str">
            <v>(71) 3377-2877</v>
          </cell>
          <cell r="H66">
            <v>0</v>
          </cell>
          <cell r="I66">
            <v>0</v>
          </cell>
        </row>
        <row r="67">
          <cell r="A67" t="str">
            <v>COT0046</v>
          </cell>
          <cell r="B67" t="str">
            <v>CORRIMÃO DE ESCADAS/RAMPAS EM AÇO INOX A-304,  (LATERAIS), H=0,92m - PLANTA URB DET 10 - Detalhe 02- FORNECIMENTO E INSTALAÇÃO</v>
          </cell>
          <cell r="C67" t="str">
            <v>M</v>
          </cell>
          <cell r="D67" t="str">
            <v>ACEIRO</v>
          </cell>
          <cell r="E67" t="str">
            <v>00.433.804/0001-84</v>
          </cell>
          <cell r="F67" t="str">
            <v>José Rivas Rodrigues</v>
          </cell>
          <cell r="G67" t="str">
            <v>(71) 3351-6207</v>
          </cell>
          <cell r="H67">
            <v>0</v>
          </cell>
          <cell r="I67">
            <v>0</v>
          </cell>
        </row>
        <row r="68">
          <cell r="A68">
            <v>0</v>
          </cell>
          <cell r="B68">
            <v>0</v>
          </cell>
          <cell r="C68">
            <v>0</v>
          </cell>
          <cell r="D68" t="str">
            <v>CROMOTÉCNICA</v>
          </cell>
          <cell r="E68" t="str">
            <v>14.757.702/0001-30</v>
          </cell>
          <cell r="F68" t="str">
            <v>Garrido</v>
          </cell>
          <cell r="G68" t="str">
            <v>(71) 3393-1099</v>
          </cell>
          <cell r="H68">
            <v>0</v>
          </cell>
          <cell r="I68">
            <v>0</v>
          </cell>
        </row>
        <row r="69">
          <cell r="A69">
            <v>0</v>
          </cell>
          <cell r="B69">
            <v>0</v>
          </cell>
          <cell r="C69">
            <v>0</v>
          </cell>
          <cell r="D69" t="str">
            <v>ALTERNATIVA SOLUÇÕES EM AÇO INOX</v>
          </cell>
          <cell r="E69" t="str">
            <v>11.776.939/0001-90</v>
          </cell>
          <cell r="F69" t="str">
            <v>Edmundo Cerqueira</v>
          </cell>
          <cell r="G69" t="str">
            <v>(71) 3377-2877</v>
          </cell>
          <cell r="H69">
            <v>0</v>
          </cell>
          <cell r="I69">
            <v>0</v>
          </cell>
        </row>
        <row r="70">
          <cell r="A70" t="str">
            <v>COT0047</v>
          </cell>
          <cell r="B70" t="str">
            <v>CORRIMÃO / GRADIL DE ESCADAS EM BARRA CHATA DE AÇO, H=0,92m - PLANTA URB DET 09 - Detalhe 01 - FORNECIMENTO E INSTALAÇÃO</v>
          </cell>
          <cell r="C70" t="str">
            <v>M</v>
          </cell>
          <cell r="D70" t="str">
            <v>ACEIRO</v>
          </cell>
          <cell r="E70" t="str">
            <v>00.433.804/0001-84</v>
          </cell>
          <cell r="F70" t="str">
            <v>José Rivas Rodrigues</v>
          </cell>
          <cell r="G70" t="str">
            <v>(71) 3351-6207</v>
          </cell>
          <cell r="H70">
            <v>0</v>
          </cell>
          <cell r="I70">
            <v>0</v>
          </cell>
        </row>
        <row r="71">
          <cell r="A71">
            <v>0</v>
          </cell>
          <cell r="B71">
            <v>0</v>
          </cell>
          <cell r="C71">
            <v>0</v>
          </cell>
          <cell r="D71" t="str">
            <v>CROMOTÉCNICA</v>
          </cell>
          <cell r="E71" t="str">
            <v>14.757.702/0001-30</v>
          </cell>
          <cell r="F71" t="str">
            <v>Garrido</v>
          </cell>
          <cell r="G71" t="str">
            <v>(71) 3393-1099</v>
          </cell>
          <cell r="H71">
            <v>0</v>
          </cell>
          <cell r="I71">
            <v>0</v>
          </cell>
        </row>
        <row r="72">
          <cell r="A72">
            <v>0</v>
          </cell>
          <cell r="B72">
            <v>0</v>
          </cell>
          <cell r="C72">
            <v>0</v>
          </cell>
          <cell r="D72" t="str">
            <v>ALTERNATIVA SOLUÇÕES EM AÇO INOX</v>
          </cell>
          <cell r="E72" t="str">
            <v>11.776.939/0001-90</v>
          </cell>
          <cell r="F72" t="str">
            <v>Edmundo Cerqueira</v>
          </cell>
          <cell r="G72" t="str">
            <v>(71) 3377-2877</v>
          </cell>
          <cell r="H72">
            <v>0</v>
          </cell>
          <cell r="I72">
            <v>0</v>
          </cell>
        </row>
        <row r="73">
          <cell r="A73" t="str">
            <v>COT0050</v>
          </cell>
          <cell r="B73" t="str">
            <v>TRANSPORTE DE EQUIPAMENTO EM CAVALO MECÂNICO.</v>
          </cell>
          <cell r="C73" t="str">
            <v>UN</v>
          </cell>
          <cell r="D73" t="str">
            <v>IG TRANSPORTES</v>
          </cell>
          <cell r="E73" t="str">
            <v>07.699.801/0001-36</v>
          </cell>
          <cell r="F73" t="str">
            <v>Isabel</v>
          </cell>
          <cell r="G73" t="str">
            <v xml:space="preserve">(71) 3371-9786       </v>
          </cell>
          <cell r="H73">
            <v>0</v>
          </cell>
          <cell r="I73">
            <v>0</v>
          </cell>
        </row>
        <row r="74">
          <cell r="A74">
            <v>0</v>
          </cell>
          <cell r="B74">
            <v>0</v>
          </cell>
          <cell r="C74">
            <v>0</v>
          </cell>
          <cell r="D74" t="str">
            <v>TUPY TRANSPORTES</v>
          </cell>
          <cell r="E74" t="str">
            <v>117.149.206/0001-80</v>
          </cell>
          <cell r="F74" t="str">
            <v>Fabricio Melo</v>
          </cell>
          <cell r="G74" t="str">
            <v>(71) 3215-2669</v>
          </cell>
          <cell r="H74">
            <v>0</v>
          </cell>
          <cell r="I74">
            <v>0</v>
          </cell>
        </row>
        <row r="75">
          <cell r="A75">
            <v>0</v>
          </cell>
          <cell r="B75">
            <v>0</v>
          </cell>
          <cell r="C75">
            <v>0</v>
          </cell>
          <cell r="D75" t="str">
            <v>QUIMITRABS TRANSPORTES</v>
          </cell>
          <cell r="E75" t="str">
            <v>74.445.099/0003-33</v>
          </cell>
          <cell r="F75" t="str">
            <v>Paulo Muniz</v>
          </cell>
          <cell r="G75" t="str">
            <v>(71) 2202-1060</v>
          </cell>
          <cell r="H75">
            <v>0</v>
          </cell>
          <cell r="I75">
            <v>0</v>
          </cell>
        </row>
        <row r="76">
          <cell r="A76">
            <v>0</v>
          </cell>
          <cell r="B76">
            <v>0</v>
          </cell>
          <cell r="C76">
            <v>0</v>
          </cell>
          <cell r="D76">
            <v>0</v>
          </cell>
          <cell r="E76">
            <v>0</v>
          </cell>
          <cell r="F76">
            <v>0</v>
          </cell>
          <cell r="G76">
            <v>0</v>
          </cell>
          <cell r="H76">
            <v>0</v>
          </cell>
          <cell r="I76">
            <v>0</v>
          </cell>
        </row>
        <row r="77">
          <cell r="A77">
            <v>0</v>
          </cell>
          <cell r="B77">
            <v>0</v>
          </cell>
          <cell r="C77">
            <v>0</v>
          </cell>
          <cell r="D77">
            <v>0</v>
          </cell>
          <cell r="E77">
            <v>0</v>
          </cell>
          <cell r="F77">
            <v>0</v>
          </cell>
          <cell r="G77">
            <v>0</v>
          </cell>
          <cell r="H77">
            <v>0</v>
          </cell>
          <cell r="I77">
            <v>0</v>
          </cell>
        </row>
        <row r="78">
          <cell r="A78">
            <v>0</v>
          </cell>
          <cell r="B78">
            <v>0</v>
          </cell>
          <cell r="C78">
            <v>0</v>
          </cell>
          <cell r="D78">
            <v>0</v>
          </cell>
          <cell r="E78">
            <v>0</v>
          </cell>
          <cell r="F78">
            <v>0</v>
          </cell>
          <cell r="G78">
            <v>0</v>
          </cell>
          <cell r="H78">
            <v>0</v>
          </cell>
          <cell r="I78">
            <v>0</v>
          </cell>
        </row>
        <row r="79">
          <cell r="A79" t="str">
            <v>COT0060</v>
          </cell>
          <cell r="B79" t="str">
            <v>FORNECIMENTO DE ARVORE REGIONAL - Felício; Filicium decipiens; h= 2,50 m</v>
          </cell>
          <cell r="C79" t="str">
            <v>UN</v>
          </cell>
          <cell r="D79" t="str">
            <v>COMPANHIA DO VERDE</v>
          </cell>
          <cell r="E79" t="str">
            <v>08.004.691/0001-03</v>
          </cell>
          <cell r="F79" t="str">
            <v>José Alberto</v>
          </cell>
          <cell r="G79" t="str">
            <v xml:space="preserve">(71) 3288-1111/99174-6070 </v>
          </cell>
          <cell r="H79">
            <v>0</v>
          </cell>
          <cell r="I79">
            <v>0</v>
          </cell>
        </row>
        <row r="80">
          <cell r="A80">
            <v>0</v>
          </cell>
          <cell r="B80">
            <v>0</v>
          </cell>
          <cell r="C80">
            <v>0</v>
          </cell>
          <cell r="D80" t="str">
            <v>FLORAGEM GARDEN CENTER</v>
          </cell>
          <cell r="E80" t="str">
            <v>28.476.661/0001-07</v>
          </cell>
          <cell r="F80" t="str">
            <v>Marcos / Everton</v>
          </cell>
          <cell r="G80" t="str">
            <v>(71) 3500-1586</v>
          </cell>
          <cell r="H80">
            <v>0</v>
          </cell>
          <cell r="I80">
            <v>0</v>
          </cell>
        </row>
        <row r="81">
          <cell r="A81">
            <v>0</v>
          </cell>
          <cell r="B81">
            <v>0</v>
          </cell>
          <cell r="C81">
            <v>0</v>
          </cell>
          <cell r="D81" t="str">
            <v>CONRADO PAISAGISMO</v>
          </cell>
          <cell r="E81">
            <v>0</v>
          </cell>
          <cell r="F81" t="str">
            <v>Isabela/Paula</v>
          </cell>
          <cell r="G81" t="str">
            <v>(71) 3481-8900/98164-1427</v>
          </cell>
          <cell r="H81">
            <v>0</v>
          </cell>
          <cell r="I81">
            <v>0</v>
          </cell>
        </row>
        <row r="82">
          <cell r="A82" t="str">
            <v>COT0061</v>
          </cell>
          <cell r="B82" t="str">
            <v>FORNECIMENTO DE ARVORE REGIONAL - Pau ferro; Caesalpinia leiostachya, H= 2,5M</v>
          </cell>
          <cell r="C82" t="str">
            <v>UN</v>
          </cell>
          <cell r="D82" t="str">
            <v>COMPANHIA DO VERDE</v>
          </cell>
          <cell r="E82" t="str">
            <v>08.004.691/0001-04</v>
          </cell>
          <cell r="F82" t="str">
            <v>José Alberto</v>
          </cell>
          <cell r="G82" t="str">
            <v>(71) 3288-1111/99174-6071</v>
          </cell>
          <cell r="H82">
            <v>0</v>
          </cell>
          <cell r="I82">
            <v>0</v>
          </cell>
        </row>
        <row r="83">
          <cell r="A83">
            <v>0</v>
          </cell>
          <cell r="B83">
            <v>0</v>
          </cell>
          <cell r="C83">
            <v>0</v>
          </cell>
          <cell r="D83" t="str">
            <v>FLORAGEM GARDEN CENTER</v>
          </cell>
          <cell r="E83" t="str">
            <v>28.476.661/0001-08</v>
          </cell>
          <cell r="F83" t="str">
            <v>Marcos / Everton</v>
          </cell>
          <cell r="G83" t="str">
            <v>(71) 3500-1587</v>
          </cell>
          <cell r="H83">
            <v>0</v>
          </cell>
          <cell r="I83">
            <v>0</v>
          </cell>
        </row>
        <row r="84">
          <cell r="A84">
            <v>0</v>
          </cell>
          <cell r="B84">
            <v>0</v>
          </cell>
          <cell r="C84">
            <v>0</v>
          </cell>
          <cell r="D84" t="str">
            <v>CONRADO PAISAGISMO</v>
          </cell>
          <cell r="E84">
            <v>0</v>
          </cell>
          <cell r="F84" t="str">
            <v>Isabela/Paula</v>
          </cell>
          <cell r="G84" t="str">
            <v>(71) 3481-8900/98164-1428</v>
          </cell>
          <cell r="H84">
            <v>0</v>
          </cell>
          <cell r="I84">
            <v>0</v>
          </cell>
        </row>
        <row r="85">
          <cell r="A85" t="str">
            <v>COT0062</v>
          </cell>
          <cell r="B85" t="str">
            <v>FORNECIMENTO DE ARVORE REGIONAL - Ipê Rosa, Tabebuia impetiginosa, H= 2,5M</v>
          </cell>
          <cell r="C85" t="str">
            <v>UN</v>
          </cell>
          <cell r="D85" t="str">
            <v>COMPANHIA DO VERDE</v>
          </cell>
          <cell r="E85" t="str">
            <v>08.004.691/0001-05</v>
          </cell>
          <cell r="F85" t="str">
            <v>José Alberto</v>
          </cell>
          <cell r="G85" t="str">
            <v>(71) 3288-1111/99174-6072</v>
          </cell>
          <cell r="H85">
            <v>0</v>
          </cell>
          <cell r="I85">
            <v>0</v>
          </cell>
        </row>
        <row r="86">
          <cell r="A86">
            <v>0</v>
          </cell>
          <cell r="B86">
            <v>0</v>
          </cell>
          <cell r="C86">
            <v>0</v>
          </cell>
          <cell r="D86" t="str">
            <v>FLORAGEM GARDEN CENTER</v>
          </cell>
          <cell r="E86" t="str">
            <v>28.476.661/0001-09</v>
          </cell>
          <cell r="F86" t="str">
            <v>Marcos / Everton</v>
          </cell>
          <cell r="G86" t="str">
            <v>(71) 3500-1588</v>
          </cell>
          <cell r="H86">
            <v>0</v>
          </cell>
          <cell r="I86">
            <v>0</v>
          </cell>
        </row>
        <row r="87">
          <cell r="A87">
            <v>0</v>
          </cell>
          <cell r="B87">
            <v>0</v>
          </cell>
          <cell r="C87">
            <v>0</v>
          </cell>
          <cell r="D87" t="str">
            <v>CONRADO PAISAGISMO</v>
          </cell>
          <cell r="E87">
            <v>0</v>
          </cell>
          <cell r="F87" t="str">
            <v>Isabela/Paula</v>
          </cell>
          <cell r="G87" t="str">
            <v>(71) 3481-8900/98164-1429</v>
          </cell>
          <cell r="H87">
            <v>0</v>
          </cell>
          <cell r="I87">
            <v>0</v>
          </cell>
        </row>
        <row r="88">
          <cell r="A88" t="str">
            <v>COT0063</v>
          </cell>
          <cell r="B88" t="str">
            <v>FORNECIMENTO  DE ARBUSTO REGIONAL - Espirradeira rosa; Nerium oleander, H= 2,0M</v>
          </cell>
          <cell r="C88" t="str">
            <v>UN</v>
          </cell>
          <cell r="D88" t="str">
            <v>COMPANHIA DO VERDE</v>
          </cell>
          <cell r="E88" t="str">
            <v>08.004.691/0001-06</v>
          </cell>
          <cell r="F88" t="str">
            <v>José Alberto</v>
          </cell>
          <cell r="G88" t="str">
            <v>(71) 3288-1111/99174-6073</v>
          </cell>
          <cell r="H88">
            <v>0</v>
          </cell>
          <cell r="I88">
            <v>0</v>
          </cell>
        </row>
        <row r="89">
          <cell r="A89">
            <v>0</v>
          </cell>
          <cell r="B89">
            <v>0</v>
          </cell>
          <cell r="C89">
            <v>0</v>
          </cell>
          <cell r="D89" t="str">
            <v>FLORAGEM GARDEN CENTER</v>
          </cell>
          <cell r="E89" t="str">
            <v>28.476.661/0001-10</v>
          </cell>
          <cell r="F89" t="str">
            <v>Marcos / Everton</v>
          </cell>
          <cell r="G89" t="str">
            <v>(71) 3500-1589</v>
          </cell>
          <cell r="H89">
            <v>0</v>
          </cell>
          <cell r="I89">
            <v>0</v>
          </cell>
        </row>
        <row r="90">
          <cell r="A90">
            <v>0</v>
          </cell>
          <cell r="B90">
            <v>0</v>
          </cell>
          <cell r="C90">
            <v>0</v>
          </cell>
          <cell r="D90" t="str">
            <v>CONRADO PAISAGISMO</v>
          </cell>
          <cell r="E90">
            <v>0</v>
          </cell>
          <cell r="F90" t="str">
            <v>Isabela/Paula</v>
          </cell>
          <cell r="G90" t="str">
            <v>(71) 3481-8900/98164-1430</v>
          </cell>
          <cell r="H90">
            <v>0</v>
          </cell>
          <cell r="I90">
            <v>0</v>
          </cell>
        </row>
        <row r="91">
          <cell r="A91" t="str">
            <v>COT0064</v>
          </cell>
          <cell r="B91" t="str">
            <v>FORNECIMENTO DE ARBUSTO REGIONAL - Espirradeira branca; Nerium oleander, H= 2,0M</v>
          </cell>
          <cell r="C91" t="str">
            <v>UN</v>
          </cell>
          <cell r="D91" t="str">
            <v>COMPANHIA DO VERDE</v>
          </cell>
          <cell r="E91" t="str">
            <v>08.004.691/0001-07</v>
          </cell>
          <cell r="F91" t="str">
            <v>José Alberto</v>
          </cell>
          <cell r="G91" t="str">
            <v>(71) 3288-1111/99174-6074</v>
          </cell>
          <cell r="H91">
            <v>0</v>
          </cell>
          <cell r="I91">
            <v>0</v>
          </cell>
        </row>
        <row r="92">
          <cell r="A92">
            <v>0</v>
          </cell>
          <cell r="B92">
            <v>0</v>
          </cell>
          <cell r="C92">
            <v>0</v>
          </cell>
          <cell r="D92" t="str">
            <v>FLORAGEM GARDEN CENTER</v>
          </cell>
          <cell r="E92" t="str">
            <v>28.476.661/0001-11</v>
          </cell>
          <cell r="F92" t="str">
            <v>Marcos / Everton</v>
          </cell>
          <cell r="G92" t="str">
            <v>(71) 3500-1590</v>
          </cell>
          <cell r="H92">
            <v>0</v>
          </cell>
          <cell r="I92">
            <v>0</v>
          </cell>
        </row>
        <row r="93">
          <cell r="A93">
            <v>0</v>
          </cell>
          <cell r="B93">
            <v>0</v>
          </cell>
          <cell r="C93">
            <v>0</v>
          </cell>
          <cell r="D93" t="str">
            <v>CONRADO PAISAGISMO</v>
          </cell>
          <cell r="E93">
            <v>0</v>
          </cell>
          <cell r="F93" t="str">
            <v>Isabela/Paula</v>
          </cell>
          <cell r="G93" t="str">
            <v>(71) 3481-8900/98164-1431</v>
          </cell>
          <cell r="H93">
            <v>0</v>
          </cell>
          <cell r="I93">
            <v>0</v>
          </cell>
        </row>
        <row r="94">
          <cell r="A94" t="str">
            <v>COT0065</v>
          </cell>
          <cell r="B94" t="str">
            <v>FORNECIMENTO DE ARBUSTO REGIONAL - Hibisco rosa; Hibiscus; H= 1,5M</v>
          </cell>
          <cell r="C94" t="str">
            <v>UN</v>
          </cell>
          <cell r="D94" t="str">
            <v>COMPANHIA DO VERDE</v>
          </cell>
          <cell r="E94" t="str">
            <v>08.004.691/0001-08</v>
          </cell>
          <cell r="F94" t="str">
            <v>José Alberto</v>
          </cell>
          <cell r="G94" t="str">
            <v>(71) 3288-1111/99174-6075</v>
          </cell>
          <cell r="H94">
            <v>0</v>
          </cell>
          <cell r="I94">
            <v>0</v>
          </cell>
        </row>
        <row r="95">
          <cell r="A95">
            <v>0</v>
          </cell>
          <cell r="B95">
            <v>0</v>
          </cell>
          <cell r="C95">
            <v>0</v>
          </cell>
          <cell r="D95" t="str">
            <v>FLORAGEM GARDEN CENTER</v>
          </cell>
          <cell r="E95" t="str">
            <v>28.476.661/0001-12</v>
          </cell>
          <cell r="F95" t="str">
            <v>Marcos / Everton</v>
          </cell>
          <cell r="G95" t="str">
            <v>(71) 3500-1591</v>
          </cell>
          <cell r="H95">
            <v>0</v>
          </cell>
          <cell r="I95">
            <v>0</v>
          </cell>
        </row>
        <row r="96">
          <cell r="A96">
            <v>0</v>
          </cell>
          <cell r="B96">
            <v>0</v>
          </cell>
          <cell r="C96">
            <v>0</v>
          </cell>
          <cell r="D96" t="str">
            <v>CONRADO PAISAGISMO</v>
          </cell>
          <cell r="E96">
            <v>0</v>
          </cell>
          <cell r="F96" t="str">
            <v>Isabela/Paula</v>
          </cell>
          <cell r="G96" t="str">
            <v>(71) 3481-8900/98164-1432</v>
          </cell>
          <cell r="H96">
            <v>0</v>
          </cell>
          <cell r="I96">
            <v>0</v>
          </cell>
        </row>
        <row r="97">
          <cell r="A97" t="str">
            <v>COT0066</v>
          </cell>
          <cell r="B97" t="str">
            <v>FORNECIMENTO DE ARBUSTO REGIONAL -Hibisco branco; Hibiscus; H= 1,5M</v>
          </cell>
          <cell r="C97" t="str">
            <v>UN</v>
          </cell>
          <cell r="D97" t="str">
            <v>COMPANHIA DO VERDE</v>
          </cell>
          <cell r="E97" t="str">
            <v>08.004.691/0001-09</v>
          </cell>
          <cell r="F97" t="str">
            <v>José Alberto</v>
          </cell>
          <cell r="G97" t="str">
            <v>(71) 3288-1111/99174-6076</v>
          </cell>
          <cell r="H97">
            <v>0</v>
          </cell>
          <cell r="I97">
            <v>0</v>
          </cell>
        </row>
        <row r="98">
          <cell r="A98">
            <v>0</v>
          </cell>
          <cell r="B98">
            <v>0</v>
          </cell>
          <cell r="C98">
            <v>0</v>
          </cell>
          <cell r="D98" t="str">
            <v>FLORAGEM GARDEN CENTER</v>
          </cell>
          <cell r="E98" t="str">
            <v>28.476.661/0001-13</v>
          </cell>
          <cell r="F98" t="str">
            <v>Marcos / Everton</v>
          </cell>
          <cell r="G98" t="str">
            <v>(71) 3500-1592</v>
          </cell>
          <cell r="H98">
            <v>0</v>
          </cell>
          <cell r="I98">
            <v>0</v>
          </cell>
        </row>
        <row r="99">
          <cell r="A99">
            <v>0</v>
          </cell>
          <cell r="B99">
            <v>0</v>
          </cell>
          <cell r="C99">
            <v>0</v>
          </cell>
          <cell r="D99" t="str">
            <v>CONRADO PAISAGISMO</v>
          </cell>
          <cell r="E99">
            <v>0</v>
          </cell>
          <cell r="F99" t="str">
            <v>Isabela/Paula</v>
          </cell>
          <cell r="G99" t="str">
            <v>(71) 3481-8900/98164-1433</v>
          </cell>
          <cell r="H99">
            <v>0</v>
          </cell>
          <cell r="I99">
            <v>0</v>
          </cell>
        </row>
        <row r="100">
          <cell r="A100" t="str">
            <v>COT0067</v>
          </cell>
          <cell r="B100" t="str">
            <v>FORNECIMENTO DE Palmeira Jerivá; Syagrus romanzoffiana; H= 4M</v>
          </cell>
          <cell r="C100" t="str">
            <v>UN</v>
          </cell>
          <cell r="D100" t="str">
            <v>COMPANHIA DO VERDE</v>
          </cell>
          <cell r="E100" t="str">
            <v>08.004.691/0001-10</v>
          </cell>
          <cell r="F100" t="str">
            <v>José Alberto</v>
          </cell>
          <cell r="G100" t="str">
            <v>(71) 3288-1111/99174-6077</v>
          </cell>
          <cell r="H100">
            <v>0</v>
          </cell>
          <cell r="I100">
            <v>0</v>
          </cell>
        </row>
        <row r="101">
          <cell r="A101">
            <v>0</v>
          </cell>
          <cell r="B101">
            <v>0</v>
          </cell>
          <cell r="C101">
            <v>0</v>
          </cell>
          <cell r="D101" t="str">
            <v>FLORAGEM GARDEN CENTER</v>
          </cell>
          <cell r="E101" t="str">
            <v>28.476.661/0001-14</v>
          </cell>
          <cell r="F101" t="str">
            <v>Marcos / Everton</v>
          </cell>
          <cell r="G101" t="str">
            <v>(71) 3500-1593</v>
          </cell>
          <cell r="H101">
            <v>0</v>
          </cell>
          <cell r="I101">
            <v>0</v>
          </cell>
        </row>
        <row r="102">
          <cell r="A102">
            <v>0</v>
          </cell>
          <cell r="B102">
            <v>0</v>
          </cell>
          <cell r="C102">
            <v>0</v>
          </cell>
          <cell r="D102" t="str">
            <v>CONRADO PAISAGISMO</v>
          </cell>
          <cell r="E102">
            <v>0</v>
          </cell>
          <cell r="F102" t="str">
            <v>Isabela/Paula</v>
          </cell>
          <cell r="G102" t="str">
            <v>(71) 3481-8900/98164-1434</v>
          </cell>
          <cell r="H102">
            <v>0</v>
          </cell>
          <cell r="I102">
            <v>0</v>
          </cell>
        </row>
        <row r="103">
          <cell r="A103" t="str">
            <v>COT0068</v>
          </cell>
          <cell r="B103" t="str">
            <v>FORNECIMENTO DE Palmeira Azul; Bismarckia nobilis; H= 1M</v>
          </cell>
          <cell r="C103" t="str">
            <v>UN</v>
          </cell>
          <cell r="D103" t="str">
            <v>COMPANHIA DO VERDE</v>
          </cell>
          <cell r="E103" t="str">
            <v>08.004.691/0001-11</v>
          </cell>
          <cell r="F103" t="str">
            <v>José Alberto</v>
          </cell>
          <cell r="G103" t="str">
            <v>(71) 3288-1111/99174-6078</v>
          </cell>
          <cell r="H103">
            <v>0</v>
          </cell>
          <cell r="I103">
            <v>0</v>
          </cell>
        </row>
        <row r="104">
          <cell r="A104">
            <v>0</v>
          </cell>
          <cell r="B104">
            <v>0</v>
          </cell>
          <cell r="C104">
            <v>0</v>
          </cell>
          <cell r="D104" t="str">
            <v>FLORAGEM GARDEN CENTER</v>
          </cell>
          <cell r="E104" t="str">
            <v>28.476.661/0001-15</v>
          </cell>
          <cell r="F104" t="str">
            <v>Marcos / Everton</v>
          </cell>
          <cell r="G104" t="str">
            <v>(71) 3500-1594</v>
          </cell>
          <cell r="H104">
            <v>0</v>
          </cell>
          <cell r="I104">
            <v>0</v>
          </cell>
        </row>
        <row r="105">
          <cell r="A105">
            <v>0</v>
          </cell>
          <cell r="B105">
            <v>0</v>
          </cell>
          <cell r="C105">
            <v>0</v>
          </cell>
          <cell r="D105" t="str">
            <v>CONRADO PAISAGISMO</v>
          </cell>
          <cell r="E105">
            <v>0</v>
          </cell>
          <cell r="F105" t="str">
            <v>Isabela/Paula</v>
          </cell>
          <cell r="G105" t="str">
            <v>(71) 3481-8900/98164-1435</v>
          </cell>
          <cell r="H105">
            <v>0</v>
          </cell>
          <cell r="I105">
            <v>0</v>
          </cell>
        </row>
        <row r="106">
          <cell r="A106" t="str">
            <v>COT0069</v>
          </cell>
          <cell r="B106" t="str">
            <v>FORNECIMENTO DE Palmeira Real; Roystonea oleracea; H= 3M</v>
          </cell>
          <cell r="C106" t="str">
            <v>UN</v>
          </cell>
          <cell r="D106" t="str">
            <v>COMPANHIA DO VERDE</v>
          </cell>
          <cell r="E106" t="str">
            <v>08.004.691/0001-12</v>
          </cell>
          <cell r="F106" t="str">
            <v>José Alberto</v>
          </cell>
          <cell r="G106" t="str">
            <v>(71) 3288-1111/99174-6079</v>
          </cell>
          <cell r="H106">
            <v>0</v>
          </cell>
          <cell r="I106">
            <v>0</v>
          </cell>
        </row>
        <row r="107">
          <cell r="A107">
            <v>0</v>
          </cell>
          <cell r="B107">
            <v>0</v>
          </cell>
          <cell r="C107">
            <v>0</v>
          </cell>
          <cell r="D107" t="str">
            <v>FLORAGEM GARDEN CENTER</v>
          </cell>
          <cell r="E107" t="str">
            <v>28.476.661/0001-16</v>
          </cell>
          <cell r="F107" t="str">
            <v>Marcos / Everton</v>
          </cell>
          <cell r="G107" t="str">
            <v>(71) 3500-1595</v>
          </cell>
          <cell r="H107">
            <v>0</v>
          </cell>
          <cell r="I107">
            <v>0</v>
          </cell>
        </row>
        <row r="108">
          <cell r="A108">
            <v>0</v>
          </cell>
          <cell r="B108">
            <v>0</v>
          </cell>
          <cell r="C108">
            <v>0</v>
          </cell>
          <cell r="D108" t="str">
            <v>CONRADO PAISAGISMO</v>
          </cell>
          <cell r="E108">
            <v>0</v>
          </cell>
          <cell r="F108" t="str">
            <v>Isabela/Paula</v>
          </cell>
          <cell r="G108" t="str">
            <v>(71) 3481-8900/98164-1436</v>
          </cell>
          <cell r="H108">
            <v>0</v>
          </cell>
          <cell r="I108">
            <v>0</v>
          </cell>
        </row>
        <row r="109">
          <cell r="A109" t="str">
            <v>COT0070</v>
          </cell>
          <cell r="B109" t="str">
            <v>FORNECIMENTO DE Palmeira Jussara; Euterpe edulis; H= 5M</v>
          </cell>
          <cell r="C109" t="str">
            <v>UN</v>
          </cell>
          <cell r="D109" t="str">
            <v>COMPANHIA DO VERDE</v>
          </cell>
          <cell r="E109" t="str">
            <v>08.004.691/0001-13</v>
          </cell>
          <cell r="F109" t="str">
            <v>José Alberto</v>
          </cell>
          <cell r="G109" t="str">
            <v>(71) 3288-1111/99174-6080</v>
          </cell>
          <cell r="H109">
            <v>0</v>
          </cell>
          <cell r="I109">
            <v>0</v>
          </cell>
        </row>
        <row r="110">
          <cell r="A110">
            <v>0</v>
          </cell>
          <cell r="B110">
            <v>0</v>
          </cell>
          <cell r="C110">
            <v>0</v>
          </cell>
          <cell r="D110" t="str">
            <v>FLORAGEM GARDEN CENTER</v>
          </cell>
          <cell r="E110" t="str">
            <v>28.476.661/0001-17</v>
          </cell>
          <cell r="F110" t="str">
            <v>Marcos / Everton</v>
          </cell>
          <cell r="G110" t="str">
            <v>(71) 3500-1596</v>
          </cell>
          <cell r="H110">
            <v>0</v>
          </cell>
          <cell r="I110">
            <v>0</v>
          </cell>
        </row>
        <row r="111">
          <cell r="A111">
            <v>0</v>
          </cell>
          <cell r="B111">
            <v>0</v>
          </cell>
          <cell r="C111">
            <v>0</v>
          </cell>
          <cell r="D111" t="str">
            <v>CONRADO PAISAGISMO</v>
          </cell>
          <cell r="E111">
            <v>0</v>
          </cell>
          <cell r="F111" t="str">
            <v>Isabela/Paula</v>
          </cell>
          <cell r="G111" t="str">
            <v>(71) 3481-8900/98164-1437</v>
          </cell>
          <cell r="H111">
            <v>0</v>
          </cell>
          <cell r="I111">
            <v>0</v>
          </cell>
        </row>
        <row r="112">
          <cell r="A112" t="str">
            <v>COT0101</v>
          </cell>
          <cell r="B112" t="str">
            <v>ASPERSOR SPRAY 04''</v>
          </cell>
          <cell r="C112" t="str">
            <v>PÇ</v>
          </cell>
          <cell r="D112" t="str">
            <v>IRRICENTER</v>
          </cell>
          <cell r="E112" t="str">
            <v>04.822.491/0001-07</v>
          </cell>
          <cell r="F112" t="str">
            <v>Anderson d’Muniz Pereira</v>
          </cell>
          <cell r="G112" t="str">
            <v>(71) 3024-9200</v>
          </cell>
          <cell r="H112">
            <v>0</v>
          </cell>
          <cell r="I112">
            <v>0</v>
          </cell>
        </row>
        <row r="113">
          <cell r="A113">
            <v>0</v>
          </cell>
          <cell r="B113">
            <v>0</v>
          </cell>
          <cell r="C113">
            <v>0</v>
          </cell>
          <cell r="D113" t="str">
            <v>CASA DO ADUBO</v>
          </cell>
          <cell r="E113" t="str">
            <v>28.138.113/0014-91</v>
          </cell>
          <cell r="F113" t="str">
            <v>Giancarlo Araújo</v>
          </cell>
          <cell r="G113" t="str">
            <v>(27) 3346-4652 /4684</v>
          </cell>
          <cell r="H113">
            <v>0</v>
          </cell>
          <cell r="I113">
            <v>0</v>
          </cell>
        </row>
        <row r="114">
          <cell r="A114">
            <v>0</v>
          </cell>
          <cell r="B114">
            <v>0</v>
          </cell>
          <cell r="C114">
            <v>0</v>
          </cell>
          <cell r="D114" t="str">
            <v>FlUIDOTECH</v>
          </cell>
          <cell r="E114" t="str">
            <v>02.133.915/0001-09</v>
          </cell>
          <cell r="F114" t="str">
            <v>Djalma Seixas</v>
          </cell>
          <cell r="G114" t="str">
            <v>(71) 3461-9111</v>
          </cell>
          <cell r="H114">
            <v>0</v>
          </cell>
          <cell r="I114">
            <v>0</v>
          </cell>
        </row>
        <row r="115">
          <cell r="A115" t="str">
            <v>COT0102</v>
          </cell>
          <cell r="B115" t="str">
            <v>BOCAL ROTATIVO</v>
          </cell>
          <cell r="C115" t="str">
            <v>PÇ</v>
          </cell>
          <cell r="D115" t="str">
            <v>IRRICENTER</v>
          </cell>
          <cell r="E115" t="str">
            <v>04.822.491/0001-08</v>
          </cell>
          <cell r="F115" t="str">
            <v>Anderson d’Muniz Pereira</v>
          </cell>
          <cell r="G115" t="str">
            <v>(71) 3024-9201</v>
          </cell>
          <cell r="H115">
            <v>0</v>
          </cell>
          <cell r="I115">
            <v>0</v>
          </cell>
        </row>
        <row r="116">
          <cell r="A116">
            <v>0</v>
          </cell>
          <cell r="B116">
            <v>0</v>
          </cell>
          <cell r="C116">
            <v>0</v>
          </cell>
          <cell r="D116" t="str">
            <v>CASA DO ADUBO</v>
          </cell>
          <cell r="E116" t="str">
            <v>28.138.113/0014-92</v>
          </cell>
          <cell r="F116" t="str">
            <v>Giancarlo Araújo</v>
          </cell>
          <cell r="G116" t="str">
            <v>(27) 3346-4652 /4685</v>
          </cell>
          <cell r="H116">
            <v>0</v>
          </cell>
          <cell r="I116">
            <v>0</v>
          </cell>
        </row>
        <row r="117">
          <cell r="A117">
            <v>0</v>
          </cell>
          <cell r="B117">
            <v>0</v>
          </cell>
          <cell r="C117">
            <v>0</v>
          </cell>
          <cell r="D117" t="str">
            <v>FlUIDOTECH</v>
          </cell>
          <cell r="E117" t="str">
            <v>02.133.915/0001-10</v>
          </cell>
          <cell r="F117" t="str">
            <v>Djalma Seixas</v>
          </cell>
          <cell r="G117" t="str">
            <v>(71) 3461-9112</v>
          </cell>
          <cell r="H117">
            <v>0</v>
          </cell>
          <cell r="I117">
            <v>0</v>
          </cell>
        </row>
        <row r="118">
          <cell r="A118" t="str">
            <v>COT0103</v>
          </cell>
          <cell r="B118" t="str">
            <v>CONEXÃO FLEXÍVEL 1/2"X3/4"</v>
          </cell>
          <cell r="C118" t="str">
            <v>PÇ</v>
          </cell>
          <cell r="D118" t="str">
            <v>IRRICENTER</v>
          </cell>
          <cell r="E118" t="str">
            <v>04.822.491/0001-09</v>
          </cell>
          <cell r="F118" t="str">
            <v>Anderson d’Muniz Pereira</v>
          </cell>
          <cell r="G118" t="str">
            <v>(71) 3024-9202</v>
          </cell>
          <cell r="H118">
            <v>0</v>
          </cell>
          <cell r="I118">
            <v>0</v>
          </cell>
        </row>
        <row r="119">
          <cell r="A119">
            <v>0</v>
          </cell>
          <cell r="B119">
            <v>0</v>
          </cell>
          <cell r="C119">
            <v>0</v>
          </cell>
          <cell r="D119" t="str">
            <v>CASA DO ADUBO</v>
          </cell>
          <cell r="E119" t="str">
            <v>28.138.113/0014-93</v>
          </cell>
          <cell r="F119" t="str">
            <v>Giancarlo Araújo</v>
          </cell>
          <cell r="G119" t="str">
            <v>(27) 3346-4652 /4686</v>
          </cell>
          <cell r="H119">
            <v>0</v>
          </cell>
          <cell r="I119">
            <v>0</v>
          </cell>
        </row>
        <row r="120">
          <cell r="A120">
            <v>0</v>
          </cell>
          <cell r="B120">
            <v>0</v>
          </cell>
          <cell r="C120">
            <v>0</v>
          </cell>
          <cell r="D120" t="str">
            <v>FlUIDOTECH</v>
          </cell>
          <cell r="E120" t="str">
            <v>02.133.915/0001-11</v>
          </cell>
          <cell r="F120" t="str">
            <v>Djalma Seixas</v>
          </cell>
          <cell r="G120" t="str">
            <v>(71) 3461-9113</v>
          </cell>
          <cell r="H120">
            <v>0</v>
          </cell>
          <cell r="I120">
            <v>0</v>
          </cell>
        </row>
        <row r="121">
          <cell r="A121" t="str">
            <v>COT0104</v>
          </cell>
          <cell r="B121" t="str">
            <v>TUBO PRO-FLEX</v>
          </cell>
          <cell r="C121" t="str">
            <v>M</v>
          </cell>
          <cell r="D121" t="str">
            <v>IRRICENTER</v>
          </cell>
          <cell r="E121" t="str">
            <v>04.822.491/0001-10</v>
          </cell>
          <cell r="F121" t="str">
            <v>Anderson d’Muniz Pereira</v>
          </cell>
          <cell r="G121" t="str">
            <v>(71) 3024-9203</v>
          </cell>
          <cell r="H121">
            <v>0</v>
          </cell>
          <cell r="I121">
            <v>0</v>
          </cell>
        </row>
        <row r="122">
          <cell r="A122">
            <v>0</v>
          </cell>
          <cell r="B122">
            <v>0</v>
          </cell>
          <cell r="C122">
            <v>0</v>
          </cell>
          <cell r="D122" t="str">
            <v>CASA DO ADUBO</v>
          </cell>
          <cell r="E122" t="str">
            <v>28.138.113/0014-94</v>
          </cell>
          <cell r="F122" t="str">
            <v>Giancarlo Araújo</v>
          </cell>
          <cell r="G122" t="str">
            <v>(27) 3346-4652 /4687</v>
          </cell>
          <cell r="H122">
            <v>0</v>
          </cell>
          <cell r="I122">
            <v>0</v>
          </cell>
        </row>
        <row r="123">
          <cell r="A123">
            <v>0</v>
          </cell>
          <cell r="B123">
            <v>0</v>
          </cell>
          <cell r="C123">
            <v>0</v>
          </cell>
          <cell r="D123" t="str">
            <v>FlUIDOTECH</v>
          </cell>
          <cell r="E123" t="str">
            <v>02.133.915/0001-12</v>
          </cell>
          <cell r="F123" t="str">
            <v>Djalma Seixas</v>
          </cell>
          <cell r="G123" t="str">
            <v>(71) 3461-9114</v>
          </cell>
          <cell r="H123">
            <v>0</v>
          </cell>
          <cell r="I123">
            <v>0</v>
          </cell>
        </row>
        <row r="124">
          <cell r="A124" t="str">
            <v>COT0105</v>
          </cell>
          <cell r="B124" t="str">
            <v>SENSOR DE CHUVAS</v>
          </cell>
          <cell r="C124" t="str">
            <v>PÇ</v>
          </cell>
          <cell r="D124" t="str">
            <v>IRRICENTER</v>
          </cell>
          <cell r="E124" t="str">
            <v>04.822.491/0001-11</v>
          </cell>
          <cell r="F124" t="str">
            <v>Anderson d’Muniz Pereira</v>
          </cell>
          <cell r="G124" t="str">
            <v>(71) 3024-9204</v>
          </cell>
          <cell r="H124">
            <v>0</v>
          </cell>
          <cell r="I124">
            <v>0</v>
          </cell>
        </row>
        <row r="125">
          <cell r="A125">
            <v>0</v>
          </cell>
          <cell r="B125">
            <v>0</v>
          </cell>
          <cell r="C125">
            <v>0</v>
          </cell>
          <cell r="D125" t="str">
            <v>CASA DO ADUBO</v>
          </cell>
          <cell r="E125" t="str">
            <v>28.138.113/0014-95</v>
          </cell>
          <cell r="F125" t="str">
            <v>Giancarlo Araújo</v>
          </cell>
          <cell r="G125" t="str">
            <v>(27) 3346-4652 /4688</v>
          </cell>
          <cell r="H125">
            <v>0</v>
          </cell>
          <cell r="I125">
            <v>0</v>
          </cell>
        </row>
        <row r="126">
          <cell r="A126">
            <v>0</v>
          </cell>
          <cell r="B126">
            <v>0</v>
          </cell>
          <cell r="C126">
            <v>0</v>
          </cell>
          <cell r="D126" t="str">
            <v>FlUIDOTECH</v>
          </cell>
          <cell r="E126" t="str">
            <v>02.133.915/0001-13</v>
          </cell>
          <cell r="F126" t="str">
            <v>Djalma Seixas</v>
          </cell>
          <cell r="G126" t="str">
            <v>(71) 3461-9115</v>
          </cell>
          <cell r="H126">
            <v>0</v>
          </cell>
          <cell r="I126">
            <v>0</v>
          </cell>
        </row>
        <row r="127">
          <cell r="A127" t="str">
            <v>COT0106</v>
          </cell>
          <cell r="B127" t="str">
            <v>SENSOR DE UMIDADE DE SOLO</v>
          </cell>
          <cell r="C127" t="str">
            <v>PÇ</v>
          </cell>
          <cell r="D127" t="str">
            <v>IRRICENTER</v>
          </cell>
          <cell r="E127" t="str">
            <v>04.822.491/0001-12</v>
          </cell>
          <cell r="F127" t="str">
            <v>Anderson d’Muniz Pereira</v>
          </cell>
          <cell r="G127" t="str">
            <v>(71) 3024-9205</v>
          </cell>
          <cell r="H127">
            <v>0</v>
          </cell>
          <cell r="I127">
            <v>0</v>
          </cell>
        </row>
        <row r="128">
          <cell r="A128">
            <v>0</v>
          </cell>
          <cell r="B128">
            <v>0</v>
          </cell>
          <cell r="C128">
            <v>0</v>
          </cell>
          <cell r="D128" t="str">
            <v>CASA DO ADUBO</v>
          </cell>
          <cell r="E128" t="str">
            <v>28.138.113/0014-96</v>
          </cell>
          <cell r="F128" t="str">
            <v>Giancarlo Araújo</v>
          </cell>
          <cell r="G128" t="str">
            <v>(27) 3346-4652 /4689</v>
          </cell>
          <cell r="H128">
            <v>0</v>
          </cell>
          <cell r="I128">
            <v>0</v>
          </cell>
        </row>
        <row r="129">
          <cell r="A129">
            <v>0</v>
          </cell>
          <cell r="B129">
            <v>0</v>
          </cell>
          <cell r="C129">
            <v>0</v>
          </cell>
          <cell r="D129" t="str">
            <v>FlUIDOTECH</v>
          </cell>
          <cell r="E129" t="str">
            <v>02.133.915/0001-14</v>
          </cell>
          <cell r="F129" t="str">
            <v>Djalma Seixas</v>
          </cell>
          <cell r="G129" t="str">
            <v>(71) 3461-9116</v>
          </cell>
          <cell r="H129">
            <v>0</v>
          </cell>
          <cell r="I129">
            <v>0</v>
          </cell>
        </row>
        <row r="130">
          <cell r="A130" t="str">
            <v>COT0107</v>
          </cell>
          <cell r="B130" t="str">
            <v>CONTROLADOR WI-FI, MODELO  24 SETORES, 220V</v>
          </cell>
          <cell r="C130" t="str">
            <v>PÇ</v>
          </cell>
          <cell r="D130" t="str">
            <v>IRRICENTER</v>
          </cell>
          <cell r="E130" t="str">
            <v>04.822.491/0001-13</v>
          </cell>
          <cell r="F130" t="str">
            <v>Anderson d’Muniz Pereira</v>
          </cell>
          <cell r="G130" t="str">
            <v>(71) 3024-9206</v>
          </cell>
          <cell r="H130">
            <v>0</v>
          </cell>
          <cell r="I130">
            <v>0</v>
          </cell>
        </row>
        <row r="131">
          <cell r="A131">
            <v>0</v>
          </cell>
          <cell r="B131">
            <v>0</v>
          </cell>
          <cell r="C131">
            <v>0</v>
          </cell>
          <cell r="D131" t="str">
            <v>CASA DO ADUBO</v>
          </cell>
          <cell r="E131" t="str">
            <v>28.138.113/0014-97</v>
          </cell>
          <cell r="F131" t="str">
            <v>Giancarlo Araújo</v>
          </cell>
          <cell r="G131" t="str">
            <v>(27) 3346-4652 /4690</v>
          </cell>
          <cell r="H131">
            <v>0</v>
          </cell>
          <cell r="I131">
            <v>0</v>
          </cell>
        </row>
        <row r="132">
          <cell r="A132">
            <v>0</v>
          </cell>
          <cell r="B132">
            <v>0</v>
          </cell>
          <cell r="C132">
            <v>0</v>
          </cell>
          <cell r="D132" t="str">
            <v>FlUIDOTECH</v>
          </cell>
          <cell r="E132" t="str">
            <v>02.133.915/0001-15</v>
          </cell>
          <cell r="F132" t="str">
            <v>Djalma Seixas</v>
          </cell>
          <cell r="G132" t="str">
            <v>(71) 3461-9117</v>
          </cell>
          <cell r="H132">
            <v>0</v>
          </cell>
          <cell r="I132">
            <v>0</v>
          </cell>
        </row>
        <row r="133">
          <cell r="A133" t="str">
            <v>COT0107a</v>
          </cell>
          <cell r="B133" t="str">
            <v>CONTROLADOR WI-FI, MODELO  6 SETORES, 220V</v>
          </cell>
          <cell r="C133" t="str">
            <v>PÇ</v>
          </cell>
          <cell r="D133" t="str">
            <v>IRRICENTER</v>
          </cell>
          <cell r="E133" t="str">
            <v>04.822.491/0001-14</v>
          </cell>
          <cell r="F133" t="str">
            <v>Anderson d’Muniz Pereira</v>
          </cell>
          <cell r="G133" t="str">
            <v>(71) 3024-9207</v>
          </cell>
          <cell r="H133">
            <v>0</v>
          </cell>
          <cell r="I133">
            <v>0</v>
          </cell>
        </row>
        <row r="134">
          <cell r="A134">
            <v>0</v>
          </cell>
          <cell r="B134">
            <v>0</v>
          </cell>
          <cell r="C134">
            <v>0</v>
          </cell>
          <cell r="D134" t="str">
            <v>CASA DO ADUBO</v>
          </cell>
          <cell r="E134" t="str">
            <v>28.138.113/0014-98</v>
          </cell>
          <cell r="F134" t="str">
            <v>Giancarlo Araújo</v>
          </cell>
          <cell r="G134" t="str">
            <v>(27) 3346-4652 /4691</v>
          </cell>
          <cell r="H134">
            <v>0</v>
          </cell>
          <cell r="I134">
            <v>0</v>
          </cell>
        </row>
        <row r="135">
          <cell r="A135">
            <v>0</v>
          </cell>
          <cell r="B135">
            <v>0</v>
          </cell>
          <cell r="C135">
            <v>0</v>
          </cell>
          <cell r="D135" t="str">
            <v>FlUIDOTECH</v>
          </cell>
          <cell r="E135" t="str">
            <v>02.133.915/0001-16</v>
          </cell>
          <cell r="F135" t="str">
            <v>Djalma Seixas</v>
          </cell>
          <cell r="G135" t="str">
            <v>(71) 3461-9118</v>
          </cell>
          <cell r="H135">
            <v>0</v>
          </cell>
          <cell r="I135">
            <v>0</v>
          </cell>
        </row>
        <row r="136">
          <cell r="A136" t="str">
            <v>COT0108</v>
          </cell>
          <cell r="B136" t="str">
            <v>HIDRÔMETRO PARA CONTROLADOR, DN 2"</v>
          </cell>
          <cell r="C136" t="str">
            <v>PÇ</v>
          </cell>
          <cell r="D136" t="str">
            <v>IRRICENTER</v>
          </cell>
          <cell r="E136" t="str">
            <v>04.822.491/0001-15</v>
          </cell>
          <cell r="F136" t="str">
            <v>Anderson d’Muniz Pereira</v>
          </cell>
          <cell r="G136" t="str">
            <v>(71) 3024-9208</v>
          </cell>
          <cell r="H136">
            <v>0</v>
          </cell>
          <cell r="I136">
            <v>0</v>
          </cell>
        </row>
        <row r="137">
          <cell r="A137">
            <v>0</v>
          </cell>
          <cell r="B137">
            <v>0</v>
          </cell>
          <cell r="C137">
            <v>0</v>
          </cell>
          <cell r="D137" t="str">
            <v>CASA DO ADUBO</v>
          </cell>
          <cell r="E137" t="str">
            <v>28.138.113/0014-99</v>
          </cell>
          <cell r="F137" t="str">
            <v>Giancarlo Araújo</v>
          </cell>
          <cell r="G137" t="str">
            <v>(27) 3346-4652 /4692</v>
          </cell>
          <cell r="H137">
            <v>0</v>
          </cell>
          <cell r="I137">
            <v>0</v>
          </cell>
        </row>
        <row r="138">
          <cell r="A138">
            <v>0</v>
          </cell>
          <cell r="B138">
            <v>0</v>
          </cell>
          <cell r="C138">
            <v>0</v>
          </cell>
          <cell r="D138" t="str">
            <v>FlUIDOTECH</v>
          </cell>
          <cell r="E138" t="str">
            <v>02.133.915/0001-17</v>
          </cell>
          <cell r="F138" t="str">
            <v>Djalma Seixas</v>
          </cell>
          <cell r="G138" t="str">
            <v>(71) 3461-9119</v>
          </cell>
          <cell r="H138">
            <v>0</v>
          </cell>
          <cell r="I138">
            <v>0</v>
          </cell>
        </row>
        <row r="139">
          <cell r="A139" t="str">
            <v>COT0109</v>
          </cell>
          <cell r="B139" t="str">
            <v>VALVULA ELETRICA PGV 1''</v>
          </cell>
          <cell r="C139" t="str">
            <v>PÇ</v>
          </cell>
          <cell r="D139" t="str">
            <v>IRRICENTER</v>
          </cell>
          <cell r="E139" t="str">
            <v>04.822.491/0001-16</v>
          </cell>
          <cell r="F139" t="str">
            <v>Anderson d’Muniz Pereira</v>
          </cell>
          <cell r="G139" t="str">
            <v>(71) 3024-9209</v>
          </cell>
          <cell r="H139">
            <v>0</v>
          </cell>
          <cell r="I139">
            <v>0</v>
          </cell>
        </row>
        <row r="140">
          <cell r="A140">
            <v>0</v>
          </cell>
          <cell r="B140">
            <v>0</v>
          </cell>
          <cell r="C140">
            <v>0</v>
          </cell>
          <cell r="D140" t="str">
            <v>CASA DO ADUBO</v>
          </cell>
          <cell r="E140" t="str">
            <v>28.138.113/0014-100</v>
          </cell>
          <cell r="F140" t="str">
            <v>Giancarlo Araújo</v>
          </cell>
          <cell r="G140" t="str">
            <v>(27) 3346-4652 /4693</v>
          </cell>
          <cell r="H140">
            <v>0</v>
          </cell>
          <cell r="I140">
            <v>0</v>
          </cell>
        </row>
        <row r="141">
          <cell r="A141">
            <v>0</v>
          </cell>
          <cell r="B141">
            <v>0</v>
          </cell>
          <cell r="C141">
            <v>0</v>
          </cell>
          <cell r="D141" t="str">
            <v>FlUIDOTECH</v>
          </cell>
          <cell r="E141" t="str">
            <v>02.133.915/0001-18</v>
          </cell>
          <cell r="F141" t="str">
            <v>Djalma Seixas</v>
          </cell>
          <cell r="G141" t="str">
            <v>(71) 3461-9120</v>
          </cell>
          <cell r="H141">
            <v>0</v>
          </cell>
          <cell r="I141">
            <v>0</v>
          </cell>
        </row>
        <row r="142">
          <cell r="A142" t="str">
            <v>COT0110</v>
          </cell>
          <cell r="B142" t="str">
            <v>CAIXA VALVULA 6''</v>
          </cell>
          <cell r="C142" t="str">
            <v>PÇ</v>
          </cell>
          <cell r="D142" t="str">
            <v>IRRICENTER</v>
          </cell>
          <cell r="E142" t="str">
            <v>04.822.491/0001-17</v>
          </cell>
          <cell r="F142" t="str">
            <v>Anderson d’Muniz Pereira</v>
          </cell>
          <cell r="G142" t="str">
            <v>(71) 3024-9210</v>
          </cell>
          <cell r="H142">
            <v>0</v>
          </cell>
          <cell r="I142">
            <v>0</v>
          </cell>
        </row>
        <row r="143">
          <cell r="A143">
            <v>0</v>
          </cell>
          <cell r="B143">
            <v>0</v>
          </cell>
          <cell r="C143">
            <v>0</v>
          </cell>
          <cell r="D143" t="str">
            <v>CASA DO ADUBO</v>
          </cell>
          <cell r="E143" t="str">
            <v>28.138.113/0014-101</v>
          </cell>
          <cell r="F143" t="str">
            <v>Giancarlo Araújo</v>
          </cell>
          <cell r="G143" t="str">
            <v>(27) 3346-4652 /4694</v>
          </cell>
          <cell r="H143">
            <v>0</v>
          </cell>
          <cell r="I143">
            <v>0</v>
          </cell>
        </row>
        <row r="144">
          <cell r="A144">
            <v>0</v>
          </cell>
          <cell r="B144">
            <v>0</v>
          </cell>
          <cell r="C144">
            <v>0</v>
          </cell>
          <cell r="D144" t="str">
            <v>FlUIDOTECH</v>
          </cell>
          <cell r="E144" t="str">
            <v>02.133.915/0001-19</v>
          </cell>
          <cell r="F144" t="str">
            <v>Djalma Seixas</v>
          </cell>
          <cell r="G144" t="str">
            <v>(71) 3461-9121</v>
          </cell>
          <cell r="H144">
            <v>0</v>
          </cell>
          <cell r="I144">
            <v>0</v>
          </cell>
        </row>
        <row r="145">
          <cell r="A145" t="str">
            <v>COT0111</v>
          </cell>
          <cell r="B145" t="str">
            <v xml:space="preserve">REGULADOR DE PRESSÃO </v>
          </cell>
          <cell r="C145" t="str">
            <v>PÇ</v>
          </cell>
          <cell r="D145" t="str">
            <v>IRRICENTER</v>
          </cell>
          <cell r="E145" t="str">
            <v>04.822.491/0001-18</v>
          </cell>
          <cell r="F145" t="str">
            <v>Anderson d’Muniz Pereira</v>
          </cell>
          <cell r="G145" t="str">
            <v>(71) 3024-9211</v>
          </cell>
          <cell r="H145">
            <v>0</v>
          </cell>
          <cell r="I145">
            <v>0</v>
          </cell>
        </row>
        <row r="146">
          <cell r="A146">
            <v>0</v>
          </cell>
          <cell r="B146">
            <v>0</v>
          </cell>
          <cell r="C146">
            <v>0</v>
          </cell>
          <cell r="D146" t="str">
            <v>CASA DO ADUBO</v>
          </cell>
          <cell r="E146" t="str">
            <v>28.138.113/0014-102</v>
          </cell>
          <cell r="F146" t="str">
            <v>Giancarlo Araújo</v>
          </cell>
          <cell r="G146" t="str">
            <v>(27) 3346-4652 /4695</v>
          </cell>
          <cell r="H146">
            <v>0</v>
          </cell>
          <cell r="I146">
            <v>0</v>
          </cell>
        </row>
        <row r="147">
          <cell r="A147">
            <v>0</v>
          </cell>
          <cell r="B147">
            <v>0</v>
          </cell>
          <cell r="C147">
            <v>0</v>
          </cell>
          <cell r="D147" t="str">
            <v>FlUIDOTECH</v>
          </cell>
          <cell r="E147" t="str">
            <v>02.133.915/0001-20</v>
          </cell>
          <cell r="F147" t="str">
            <v>Djalma Seixas</v>
          </cell>
          <cell r="G147" t="str">
            <v>(71) 3461-9122</v>
          </cell>
          <cell r="H147">
            <v>0</v>
          </cell>
          <cell r="I147">
            <v>0</v>
          </cell>
        </row>
        <row r="148">
          <cell r="A148" t="str">
            <v>COT0112</v>
          </cell>
          <cell r="B148" t="str">
            <v>FILTRO DISCOS PLÁSTICO DN 2''</v>
          </cell>
          <cell r="C148" t="str">
            <v>PÇ</v>
          </cell>
          <cell r="D148" t="str">
            <v>IRRICENTER</v>
          </cell>
          <cell r="E148" t="str">
            <v>04.822.491/0001-19</v>
          </cell>
          <cell r="F148" t="str">
            <v>Anderson d’Muniz Pereira</v>
          </cell>
          <cell r="G148" t="str">
            <v>(71) 3024-9212</v>
          </cell>
          <cell r="H148">
            <v>0</v>
          </cell>
          <cell r="I148">
            <v>0</v>
          </cell>
        </row>
        <row r="149">
          <cell r="A149">
            <v>0</v>
          </cell>
          <cell r="B149">
            <v>0</v>
          </cell>
          <cell r="C149">
            <v>0</v>
          </cell>
          <cell r="D149" t="str">
            <v>CASA DO ADUBO</v>
          </cell>
          <cell r="E149" t="str">
            <v>28.138.113/0014-103</v>
          </cell>
          <cell r="F149" t="str">
            <v>Giancarlo Araújo</v>
          </cell>
          <cell r="G149" t="str">
            <v>(27) 3346-4652 /4696</v>
          </cell>
          <cell r="H149">
            <v>0</v>
          </cell>
          <cell r="I149">
            <v>0</v>
          </cell>
        </row>
        <row r="150">
          <cell r="A150">
            <v>0</v>
          </cell>
          <cell r="B150">
            <v>0</v>
          </cell>
          <cell r="C150">
            <v>0</v>
          </cell>
          <cell r="D150" t="str">
            <v>FlUIDOTECH</v>
          </cell>
          <cell r="E150" t="str">
            <v>02.133.915/0001-21</v>
          </cell>
          <cell r="F150" t="str">
            <v>Djalma Seixas</v>
          </cell>
          <cell r="G150" t="str">
            <v>(71) 3461-9123</v>
          </cell>
          <cell r="H150">
            <v>0</v>
          </cell>
          <cell r="I150">
            <v>0</v>
          </cell>
        </row>
        <row r="151">
          <cell r="A151" t="str">
            <v>COT0113</v>
          </cell>
          <cell r="B151" t="str">
            <v xml:space="preserve">CAIXA PLÁSTICA RETANGULAR </v>
          </cell>
          <cell r="C151" t="str">
            <v>PÇ</v>
          </cell>
          <cell r="D151" t="str">
            <v>IRRICENTER</v>
          </cell>
          <cell r="E151" t="str">
            <v>04.822.491/0001-20</v>
          </cell>
          <cell r="F151" t="str">
            <v>Anderson d’Muniz Pereira</v>
          </cell>
          <cell r="G151" t="str">
            <v>(71) 3024-9213</v>
          </cell>
          <cell r="H151">
            <v>0</v>
          </cell>
          <cell r="I151">
            <v>0</v>
          </cell>
        </row>
        <row r="152">
          <cell r="A152">
            <v>0</v>
          </cell>
          <cell r="B152">
            <v>0</v>
          </cell>
          <cell r="C152">
            <v>0</v>
          </cell>
          <cell r="D152" t="str">
            <v>CASA DO ADUBO</v>
          </cell>
          <cell r="E152" t="str">
            <v>28.138.113/0014-104</v>
          </cell>
          <cell r="F152" t="str">
            <v>Giancarlo Araújo</v>
          </cell>
          <cell r="G152" t="str">
            <v>(27) 3346-4652 /4697</v>
          </cell>
          <cell r="H152">
            <v>0</v>
          </cell>
          <cell r="I152">
            <v>0</v>
          </cell>
        </row>
        <row r="153">
          <cell r="A153">
            <v>0</v>
          </cell>
          <cell r="B153">
            <v>0</v>
          </cell>
          <cell r="C153">
            <v>0</v>
          </cell>
          <cell r="D153" t="str">
            <v>FlUIDOTECH</v>
          </cell>
          <cell r="E153" t="str">
            <v>02.133.915/0001-22</v>
          </cell>
          <cell r="F153" t="str">
            <v>Djalma Seixas</v>
          </cell>
          <cell r="G153" t="str">
            <v>(71) 3461-9124</v>
          </cell>
          <cell r="H153">
            <v>0</v>
          </cell>
          <cell r="I153">
            <v>0</v>
          </cell>
        </row>
        <row r="154">
          <cell r="A154" t="str">
            <v>COT0114</v>
          </cell>
          <cell r="B154" t="str">
            <v>TUBO PVC LF DN 50 PN 80</v>
          </cell>
          <cell r="C154" t="str">
            <v>PÇ</v>
          </cell>
          <cell r="D154" t="str">
            <v>IRRICENTER</v>
          </cell>
          <cell r="E154" t="str">
            <v>04.822.491/0001-21</v>
          </cell>
          <cell r="F154" t="str">
            <v>Anderson d’Muniz Pereira</v>
          </cell>
          <cell r="G154" t="str">
            <v>(71) 3024-9214</v>
          </cell>
          <cell r="H154">
            <v>0</v>
          </cell>
          <cell r="I154">
            <v>0</v>
          </cell>
        </row>
        <row r="155">
          <cell r="A155">
            <v>0</v>
          </cell>
          <cell r="B155">
            <v>0</v>
          </cell>
          <cell r="C155">
            <v>0</v>
          </cell>
          <cell r="D155" t="str">
            <v>CASA DO ADUBO</v>
          </cell>
          <cell r="E155" t="str">
            <v>28.138.113/0014-105</v>
          </cell>
          <cell r="F155" t="str">
            <v>Giancarlo Araújo</v>
          </cell>
          <cell r="G155" t="str">
            <v>(27) 3346-4652 /4698</v>
          </cell>
          <cell r="H155">
            <v>0</v>
          </cell>
          <cell r="I155">
            <v>0</v>
          </cell>
        </row>
        <row r="156">
          <cell r="A156">
            <v>0</v>
          </cell>
          <cell r="B156">
            <v>0</v>
          </cell>
          <cell r="C156">
            <v>0</v>
          </cell>
          <cell r="D156" t="str">
            <v>FlUIDOTECH</v>
          </cell>
          <cell r="E156" t="str">
            <v>02.133.915/0001-23</v>
          </cell>
          <cell r="F156" t="str">
            <v>Djalma Seixas</v>
          </cell>
          <cell r="G156" t="str">
            <v>(71) 3461-9125</v>
          </cell>
          <cell r="H156">
            <v>0</v>
          </cell>
          <cell r="I156">
            <v>0</v>
          </cell>
        </row>
        <row r="157">
          <cell r="A157" t="str">
            <v>COT0115</v>
          </cell>
          <cell r="B157" t="str">
            <v>TUBO PVC LF DN 50 PN 40</v>
          </cell>
          <cell r="C157" t="str">
            <v>PÇ</v>
          </cell>
          <cell r="D157" t="str">
            <v>IRRICENTER</v>
          </cell>
          <cell r="E157" t="str">
            <v>04.822.491/0001-22</v>
          </cell>
          <cell r="F157" t="str">
            <v>Anderson d’Muniz Pereira</v>
          </cell>
          <cell r="G157" t="str">
            <v>(71) 3024-9215</v>
          </cell>
          <cell r="H157">
            <v>0</v>
          </cell>
          <cell r="I157">
            <v>0</v>
          </cell>
        </row>
        <row r="158">
          <cell r="A158">
            <v>0</v>
          </cell>
          <cell r="B158">
            <v>0</v>
          </cell>
          <cell r="C158">
            <v>0</v>
          </cell>
          <cell r="D158" t="str">
            <v>CASA DO ADUBO</v>
          </cell>
          <cell r="E158" t="str">
            <v>28.138.113/0014-106</v>
          </cell>
          <cell r="F158" t="str">
            <v>Giancarlo Araújo</v>
          </cell>
          <cell r="G158" t="str">
            <v>(27) 3346-4652 /4699</v>
          </cell>
          <cell r="H158">
            <v>0</v>
          </cell>
          <cell r="I158">
            <v>0</v>
          </cell>
        </row>
        <row r="159">
          <cell r="A159">
            <v>0</v>
          </cell>
          <cell r="B159">
            <v>0</v>
          </cell>
          <cell r="C159">
            <v>0</v>
          </cell>
          <cell r="D159" t="str">
            <v>FlUIDOTECH</v>
          </cell>
          <cell r="E159" t="str">
            <v>02.133.915/0001-24</v>
          </cell>
          <cell r="F159" t="str">
            <v>Djalma Seixas</v>
          </cell>
          <cell r="G159" t="str">
            <v>(71) 3461-9126</v>
          </cell>
          <cell r="H159">
            <v>0</v>
          </cell>
          <cell r="I159">
            <v>0</v>
          </cell>
        </row>
        <row r="160">
          <cell r="A160" t="str">
            <v>COT0116</v>
          </cell>
          <cell r="B160" t="str">
            <v>TUBO PVC AGROP. DN 32</v>
          </cell>
          <cell r="C160" t="str">
            <v>PÇ</v>
          </cell>
          <cell r="D160" t="str">
            <v>IRRICENTER</v>
          </cell>
          <cell r="E160" t="str">
            <v>04.822.491/0001-23</v>
          </cell>
          <cell r="F160" t="str">
            <v>Anderson d’Muniz Pereira</v>
          </cell>
          <cell r="G160" t="str">
            <v>(71) 3024-9216</v>
          </cell>
          <cell r="H160">
            <v>0</v>
          </cell>
          <cell r="I160">
            <v>0</v>
          </cell>
        </row>
        <row r="161">
          <cell r="A161">
            <v>0</v>
          </cell>
          <cell r="B161">
            <v>0</v>
          </cell>
          <cell r="C161">
            <v>0</v>
          </cell>
          <cell r="D161" t="str">
            <v>CASA DO ADUBO</v>
          </cell>
          <cell r="E161" t="str">
            <v>28.138.113/0014-107</v>
          </cell>
          <cell r="F161" t="str">
            <v>Giancarlo Araújo</v>
          </cell>
          <cell r="G161" t="str">
            <v>(27) 3346-4652 /4700</v>
          </cell>
          <cell r="H161">
            <v>0</v>
          </cell>
          <cell r="I161">
            <v>0</v>
          </cell>
        </row>
        <row r="162">
          <cell r="A162">
            <v>0</v>
          </cell>
          <cell r="B162">
            <v>0</v>
          </cell>
          <cell r="C162">
            <v>0</v>
          </cell>
          <cell r="D162" t="str">
            <v>FlUIDOTECH</v>
          </cell>
          <cell r="E162" t="str">
            <v>02.133.915/0001-25</v>
          </cell>
          <cell r="F162" t="str">
            <v>Djalma Seixas</v>
          </cell>
          <cell r="G162" t="str">
            <v>(71) 3461-9127</v>
          </cell>
          <cell r="H162">
            <v>0</v>
          </cell>
          <cell r="I162">
            <v>0</v>
          </cell>
        </row>
        <row r="163">
          <cell r="A163" t="str">
            <v>COT0117</v>
          </cell>
          <cell r="B163" t="str">
            <v>TUBO PVC AGROP. DN 25</v>
          </cell>
          <cell r="C163" t="str">
            <v>PÇ</v>
          </cell>
          <cell r="D163" t="str">
            <v>IRRICENTER</v>
          </cell>
          <cell r="E163" t="str">
            <v>04.822.491/0001-24</v>
          </cell>
          <cell r="F163" t="str">
            <v>Anderson d’Muniz Pereira</v>
          </cell>
          <cell r="G163" t="str">
            <v>(71) 3024-9217</v>
          </cell>
          <cell r="H163">
            <v>0</v>
          </cell>
          <cell r="I163">
            <v>0</v>
          </cell>
        </row>
        <row r="164">
          <cell r="A164">
            <v>0</v>
          </cell>
          <cell r="B164">
            <v>0</v>
          </cell>
          <cell r="C164">
            <v>0</v>
          </cell>
          <cell r="D164" t="str">
            <v>CASA DO ADUBO</v>
          </cell>
          <cell r="E164" t="str">
            <v>28.138.113/0014-108</v>
          </cell>
          <cell r="F164" t="str">
            <v>Giancarlo Araújo</v>
          </cell>
          <cell r="G164" t="str">
            <v>(27) 3346-4652 /4701</v>
          </cell>
          <cell r="H164">
            <v>0</v>
          </cell>
          <cell r="I164">
            <v>0</v>
          </cell>
        </row>
        <row r="165">
          <cell r="A165">
            <v>0</v>
          </cell>
          <cell r="B165">
            <v>0</v>
          </cell>
          <cell r="C165">
            <v>0</v>
          </cell>
          <cell r="D165" t="str">
            <v>FlUIDOTECH</v>
          </cell>
          <cell r="E165" t="str">
            <v>02.133.915/0001-26</v>
          </cell>
          <cell r="F165" t="str">
            <v>Djalma Seixas</v>
          </cell>
          <cell r="G165" t="str">
            <v>(71) 3461-9128</v>
          </cell>
          <cell r="H165">
            <v>0</v>
          </cell>
          <cell r="I165">
            <v>0</v>
          </cell>
        </row>
        <row r="166">
          <cell r="A166" t="str">
            <v>COT0118</v>
          </cell>
          <cell r="B166" t="str">
            <v>TUBO GOTEJADOR 2,2 L/h SUBTERRÂNEO DE COBRE - 0,30M</v>
          </cell>
          <cell r="C166" t="str">
            <v>M</v>
          </cell>
          <cell r="D166" t="str">
            <v>IRRICENTER</v>
          </cell>
          <cell r="E166" t="str">
            <v>04.822.491/0001-25</v>
          </cell>
          <cell r="F166" t="str">
            <v>Anderson d’Muniz Pereira</v>
          </cell>
          <cell r="G166" t="str">
            <v>(71) 3024-9218</v>
          </cell>
          <cell r="H166">
            <v>0</v>
          </cell>
          <cell r="I166">
            <v>0</v>
          </cell>
        </row>
        <row r="167">
          <cell r="A167">
            <v>0</v>
          </cell>
          <cell r="B167">
            <v>0</v>
          </cell>
          <cell r="C167">
            <v>0</v>
          </cell>
          <cell r="D167" t="str">
            <v>CASA DO ADUBO</v>
          </cell>
          <cell r="E167" t="str">
            <v>28.138.113/0014-109</v>
          </cell>
          <cell r="F167" t="str">
            <v>Giancarlo Araújo</v>
          </cell>
          <cell r="G167" t="str">
            <v>(27) 3346-4652 /4702</v>
          </cell>
          <cell r="H167">
            <v>0</v>
          </cell>
          <cell r="I167">
            <v>0</v>
          </cell>
        </row>
        <row r="168">
          <cell r="A168">
            <v>0</v>
          </cell>
          <cell r="B168">
            <v>0</v>
          </cell>
          <cell r="C168">
            <v>0</v>
          </cell>
          <cell r="D168" t="str">
            <v>FlUIDOTECH</v>
          </cell>
          <cell r="E168" t="str">
            <v>02.133.915/0001-27</v>
          </cell>
          <cell r="F168" t="str">
            <v>Djalma Seixas</v>
          </cell>
          <cell r="G168" t="str">
            <v>(71) 3461-9129</v>
          </cell>
          <cell r="H168">
            <v>0</v>
          </cell>
          <cell r="I168">
            <v>0</v>
          </cell>
        </row>
        <row r="169">
          <cell r="A169" t="str">
            <v>COT0119</v>
          </cell>
          <cell r="B169" t="str">
            <v>CONJUNTO DE CONEXÕES PARA GOTEJADOR</v>
          </cell>
          <cell r="C169" t="str">
            <v>CJ</v>
          </cell>
          <cell r="D169" t="str">
            <v>IRRICENTER</v>
          </cell>
          <cell r="E169" t="str">
            <v>04.822.491/0001-26</v>
          </cell>
          <cell r="F169" t="str">
            <v>Anderson d’Muniz Pereira</v>
          </cell>
          <cell r="G169" t="str">
            <v>(71) 3024-9219</v>
          </cell>
          <cell r="H169">
            <v>0</v>
          </cell>
          <cell r="I169">
            <v>0</v>
          </cell>
        </row>
        <row r="170">
          <cell r="A170">
            <v>0</v>
          </cell>
          <cell r="B170">
            <v>0</v>
          </cell>
          <cell r="C170">
            <v>0</v>
          </cell>
          <cell r="D170" t="str">
            <v>CASA DO ADUBO</v>
          </cell>
          <cell r="E170" t="str">
            <v>28.138.113/0014-110</v>
          </cell>
          <cell r="F170" t="str">
            <v>Giancarlo Araújo</v>
          </cell>
          <cell r="G170" t="str">
            <v>(27) 3346-4652 /4703</v>
          </cell>
          <cell r="H170">
            <v>0</v>
          </cell>
          <cell r="I170">
            <v>0</v>
          </cell>
        </row>
        <row r="171">
          <cell r="A171">
            <v>0</v>
          </cell>
          <cell r="B171">
            <v>0</v>
          </cell>
          <cell r="C171">
            <v>0</v>
          </cell>
          <cell r="D171" t="str">
            <v>FlUIDOTECH</v>
          </cell>
          <cell r="E171" t="str">
            <v>02.133.915/0001-28</v>
          </cell>
          <cell r="F171" t="str">
            <v>Djalma Seixas</v>
          </cell>
          <cell r="G171" t="str">
            <v>(71) 3461-9130</v>
          </cell>
          <cell r="H171">
            <v>0</v>
          </cell>
          <cell r="I171">
            <v>0</v>
          </cell>
        </row>
        <row r="172">
          <cell r="A172" t="str">
            <v>COT0120</v>
          </cell>
          <cell r="B172" t="str">
            <v>CONJUNTO DE CONEXÕES</v>
          </cell>
          <cell r="C172" t="str">
            <v>CJ</v>
          </cell>
          <cell r="D172" t="str">
            <v>IRRICENTER</v>
          </cell>
          <cell r="E172" t="str">
            <v>04.822.491/0001-27</v>
          </cell>
          <cell r="F172" t="str">
            <v>Anderson d’Muniz Pereira</v>
          </cell>
          <cell r="G172" t="str">
            <v>(71) 3024-9220</v>
          </cell>
          <cell r="H172">
            <v>0</v>
          </cell>
          <cell r="I172">
            <v>0</v>
          </cell>
        </row>
        <row r="173">
          <cell r="A173">
            <v>0</v>
          </cell>
          <cell r="B173">
            <v>0</v>
          </cell>
          <cell r="C173">
            <v>0</v>
          </cell>
          <cell r="D173" t="str">
            <v>CASA DO ADUBO</v>
          </cell>
          <cell r="E173" t="str">
            <v>28.138.113/0014-111</v>
          </cell>
          <cell r="F173" t="str">
            <v>Giancarlo Araújo</v>
          </cell>
          <cell r="G173" t="str">
            <v>(27) 3346-4652 /4704</v>
          </cell>
          <cell r="H173">
            <v>0</v>
          </cell>
          <cell r="I173">
            <v>0</v>
          </cell>
        </row>
        <row r="174">
          <cell r="A174">
            <v>0</v>
          </cell>
          <cell r="B174">
            <v>0</v>
          </cell>
          <cell r="C174">
            <v>0</v>
          </cell>
          <cell r="D174" t="str">
            <v>FlUIDOTECH</v>
          </cell>
          <cell r="E174" t="str">
            <v>02.133.915/0001-29</v>
          </cell>
          <cell r="F174" t="str">
            <v>Djalma Seixas</v>
          </cell>
          <cell r="G174" t="str">
            <v>(71) 3461-9131</v>
          </cell>
          <cell r="H174">
            <v>0</v>
          </cell>
          <cell r="I174">
            <v>0</v>
          </cell>
        </row>
        <row r="175">
          <cell r="A175" t="str">
            <v>COT0121</v>
          </cell>
          <cell r="B175" t="str">
            <v>CABO FLEXÍVEL 1,00MM-VERMELHO</v>
          </cell>
          <cell r="C175" t="str">
            <v>M</v>
          </cell>
          <cell r="D175" t="str">
            <v>IRRICENTER</v>
          </cell>
          <cell r="E175" t="str">
            <v>04.822.491/0001-28</v>
          </cell>
          <cell r="F175" t="str">
            <v>Anderson d’Muniz Pereira</v>
          </cell>
          <cell r="G175" t="str">
            <v>(71) 3024-9221</v>
          </cell>
          <cell r="H175">
            <v>0</v>
          </cell>
          <cell r="I175">
            <v>0</v>
          </cell>
        </row>
        <row r="176">
          <cell r="A176">
            <v>0</v>
          </cell>
          <cell r="B176">
            <v>0</v>
          </cell>
          <cell r="C176">
            <v>0</v>
          </cell>
          <cell r="D176" t="str">
            <v>CASA DO ADUBO</v>
          </cell>
          <cell r="E176" t="str">
            <v>28.138.113/0014-112</v>
          </cell>
          <cell r="F176" t="str">
            <v>Giancarlo Araújo</v>
          </cell>
          <cell r="G176" t="str">
            <v>(27) 3346-4652 /4705</v>
          </cell>
          <cell r="H176">
            <v>0</v>
          </cell>
          <cell r="I176">
            <v>0</v>
          </cell>
        </row>
        <row r="177">
          <cell r="A177">
            <v>0</v>
          </cell>
          <cell r="B177">
            <v>0</v>
          </cell>
          <cell r="C177">
            <v>0</v>
          </cell>
          <cell r="D177" t="str">
            <v>FlUIDOTECH</v>
          </cell>
          <cell r="E177" t="str">
            <v>02.133.915/0001-30</v>
          </cell>
          <cell r="F177" t="str">
            <v>Djalma Seixas</v>
          </cell>
          <cell r="G177" t="str">
            <v>(71) 3461-9132</v>
          </cell>
          <cell r="H177">
            <v>0</v>
          </cell>
          <cell r="I177">
            <v>0</v>
          </cell>
        </row>
        <row r="178">
          <cell r="A178" t="str">
            <v>COT0122</v>
          </cell>
          <cell r="B178" t="str">
            <v>CABO FLEXÍVEL 1,00MM-PRETO</v>
          </cell>
          <cell r="C178" t="str">
            <v>M</v>
          </cell>
          <cell r="D178" t="str">
            <v>IRRICENTER</v>
          </cell>
          <cell r="E178" t="str">
            <v>04.822.491/0001-29</v>
          </cell>
          <cell r="F178" t="str">
            <v>Anderson d’Muniz Pereira</v>
          </cell>
          <cell r="G178" t="str">
            <v>(71) 3024-9222</v>
          </cell>
          <cell r="H178">
            <v>0</v>
          </cell>
          <cell r="I178">
            <v>0</v>
          </cell>
        </row>
        <row r="179">
          <cell r="A179">
            <v>0</v>
          </cell>
          <cell r="B179">
            <v>0</v>
          </cell>
          <cell r="C179">
            <v>0</v>
          </cell>
          <cell r="D179" t="str">
            <v>CASA DO ADUBO</v>
          </cell>
          <cell r="E179" t="str">
            <v>28.138.113/0014-113</v>
          </cell>
          <cell r="F179" t="str">
            <v>Giancarlo Araújo</v>
          </cell>
          <cell r="G179" t="str">
            <v>(27) 3346-4652 /4706</v>
          </cell>
          <cell r="H179">
            <v>0</v>
          </cell>
          <cell r="I179">
            <v>0</v>
          </cell>
        </row>
        <row r="180">
          <cell r="A180">
            <v>0</v>
          </cell>
          <cell r="B180">
            <v>0</v>
          </cell>
          <cell r="C180">
            <v>0</v>
          </cell>
          <cell r="D180" t="str">
            <v>FlUIDOTECH</v>
          </cell>
          <cell r="E180" t="str">
            <v>02.133.915/0001-31</v>
          </cell>
          <cell r="F180" t="str">
            <v>Djalma Seixas</v>
          </cell>
          <cell r="G180" t="str">
            <v>(71) 3461-9133</v>
          </cell>
          <cell r="H180">
            <v>0</v>
          </cell>
          <cell r="I180">
            <v>0</v>
          </cell>
        </row>
        <row r="181">
          <cell r="A181" t="str">
            <v>COT0123</v>
          </cell>
          <cell r="B181" t="str">
            <v>ELETRODUTO PEBD 1"</v>
          </cell>
          <cell r="C181" t="str">
            <v>M</v>
          </cell>
          <cell r="D181" t="str">
            <v>IRRICENTER</v>
          </cell>
          <cell r="E181" t="str">
            <v>04.822.491/0001-30</v>
          </cell>
          <cell r="F181" t="str">
            <v>Anderson d’Muniz Pereira</v>
          </cell>
          <cell r="G181" t="str">
            <v>(71) 3024-9223</v>
          </cell>
          <cell r="H181">
            <v>0</v>
          </cell>
          <cell r="I181">
            <v>0</v>
          </cell>
        </row>
        <row r="182">
          <cell r="A182">
            <v>0</v>
          </cell>
          <cell r="B182">
            <v>0</v>
          </cell>
          <cell r="C182">
            <v>0</v>
          </cell>
          <cell r="D182" t="str">
            <v>CASA DO ADUBO</v>
          </cell>
          <cell r="E182" t="str">
            <v>28.138.113/0014-114</v>
          </cell>
          <cell r="F182" t="str">
            <v>Giancarlo Araújo</v>
          </cell>
          <cell r="G182" t="str">
            <v>(27) 3346-4652 /4707</v>
          </cell>
          <cell r="H182">
            <v>0</v>
          </cell>
          <cell r="I182">
            <v>0</v>
          </cell>
        </row>
        <row r="183">
          <cell r="A183">
            <v>0</v>
          </cell>
          <cell r="B183">
            <v>0</v>
          </cell>
          <cell r="C183">
            <v>0</v>
          </cell>
          <cell r="D183" t="str">
            <v>FlUIDOTECH</v>
          </cell>
          <cell r="E183" t="str">
            <v>02.133.915/0001-32</v>
          </cell>
          <cell r="F183" t="str">
            <v>Djalma Seixas</v>
          </cell>
          <cell r="G183" t="str">
            <v>(71) 3461-9134</v>
          </cell>
          <cell r="H183">
            <v>0</v>
          </cell>
          <cell r="I183">
            <v>0</v>
          </cell>
        </row>
        <row r="184">
          <cell r="A184" t="str">
            <v>COT0124</v>
          </cell>
          <cell r="B184" t="str">
            <v>CONTATOR AUXILIAR 24 V</v>
          </cell>
          <cell r="C184" t="str">
            <v>PÇ</v>
          </cell>
          <cell r="D184" t="str">
            <v>IRRICENTER</v>
          </cell>
          <cell r="E184" t="str">
            <v>04.822.491/0001-31</v>
          </cell>
          <cell r="F184" t="str">
            <v>Anderson d’Muniz Pereira</v>
          </cell>
          <cell r="G184" t="str">
            <v>(71) 3024-9224</v>
          </cell>
          <cell r="H184">
            <v>0</v>
          </cell>
          <cell r="I184">
            <v>0</v>
          </cell>
        </row>
        <row r="185">
          <cell r="A185">
            <v>0</v>
          </cell>
          <cell r="B185">
            <v>0</v>
          </cell>
          <cell r="C185">
            <v>0</v>
          </cell>
          <cell r="D185" t="str">
            <v>CASA DO ADUBO</v>
          </cell>
          <cell r="E185" t="str">
            <v>28.138.113/0014-115</v>
          </cell>
          <cell r="F185" t="str">
            <v>Giancarlo Araújo</v>
          </cell>
          <cell r="G185" t="str">
            <v>(27) 3346-4652 /4708</v>
          </cell>
          <cell r="H185">
            <v>0</v>
          </cell>
          <cell r="I185">
            <v>0</v>
          </cell>
        </row>
        <row r="186">
          <cell r="A186">
            <v>0</v>
          </cell>
          <cell r="B186">
            <v>0</v>
          </cell>
          <cell r="C186">
            <v>0</v>
          </cell>
          <cell r="D186" t="str">
            <v>FlUIDOTECH</v>
          </cell>
          <cell r="E186" t="str">
            <v>02.133.915/0001-33</v>
          </cell>
          <cell r="F186" t="str">
            <v>Djalma Seixas</v>
          </cell>
          <cell r="G186" t="str">
            <v>(71) 3461-9135</v>
          </cell>
          <cell r="H186">
            <v>0</v>
          </cell>
          <cell r="I186">
            <v>0</v>
          </cell>
        </row>
        <row r="187">
          <cell r="A187" t="str">
            <v>COT0125</v>
          </cell>
          <cell r="B187" t="str">
            <v>AUTOMÁTICO DE NÍVEL INFERIOR</v>
          </cell>
          <cell r="C187" t="str">
            <v>PÇ</v>
          </cell>
          <cell r="D187" t="str">
            <v>IRRICENTER</v>
          </cell>
          <cell r="E187" t="str">
            <v>04.822.491/0001-32</v>
          </cell>
          <cell r="F187" t="str">
            <v>Anderson d’Muniz Pereira</v>
          </cell>
          <cell r="G187" t="str">
            <v>(71) 3024-9225</v>
          </cell>
          <cell r="H187">
            <v>0</v>
          </cell>
          <cell r="I187">
            <v>0</v>
          </cell>
        </row>
        <row r="188">
          <cell r="A188">
            <v>0</v>
          </cell>
          <cell r="B188">
            <v>0</v>
          </cell>
          <cell r="C188">
            <v>0</v>
          </cell>
          <cell r="D188" t="str">
            <v>CASA DO ADUBO</v>
          </cell>
          <cell r="E188" t="str">
            <v>28.138.113/0014-116</v>
          </cell>
          <cell r="F188" t="str">
            <v>Giancarlo Araújo</v>
          </cell>
          <cell r="G188" t="str">
            <v>(27) 3346-4652 /4709</v>
          </cell>
          <cell r="H188">
            <v>0</v>
          </cell>
          <cell r="I188">
            <v>0</v>
          </cell>
        </row>
        <row r="189">
          <cell r="A189">
            <v>0</v>
          </cell>
          <cell r="B189">
            <v>0</v>
          </cell>
          <cell r="C189">
            <v>0</v>
          </cell>
          <cell r="D189" t="str">
            <v>FlUIDOTECH</v>
          </cell>
          <cell r="E189" t="str">
            <v>02.133.915/0001-34</v>
          </cell>
          <cell r="F189" t="str">
            <v>Djalma Seixas</v>
          </cell>
          <cell r="G189" t="str">
            <v>(71) 3461-9136</v>
          </cell>
          <cell r="H189">
            <v>0</v>
          </cell>
          <cell r="I189">
            <v>0</v>
          </cell>
        </row>
        <row r="190">
          <cell r="A190" t="str">
            <v>COT0126</v>
          </cell>
          <cell r="B190" t="str">
            <v>VÁLVULA RETENÇÃO DN 2"</v>
          </cell>
          <cell r="C190" t="str">
            <v>PÇ</v>
          </cell>
          <cell r="D190" t="str">
            <v>IRRICENTER</v>
          </cell>
          <cell r="E190" t="str">
            <v>04.822.491/0001-33</v>
          </cell>
          <cell r="F190" t="str">
            <v>Anderson d’Muniz Pereira</v>
          </cell>
          <cell r="G190" t="str">
            <v>(71) 3024-9226</v>
          </cell>
          <cell r="H190">
            <v>0</v>
          </cell>
          <cell r="I190">
            <v>0</v>
          </cell>
        </row>
        <row r="191">
          <cell r="A191">
            <v>0</v>
          </cell>
          <cell r="B191">
            <v>0</v>
          </cell>
          <cell r="C191">
            <v>0</v>
          </cell>
          <cell r="D191" t="str">
            <v>CASA DO ADUBO</v>
          </cell>
          <cell r="E191" t="str">
            <v>28.138.113/0014-117</v>
          </cell>
          <cell r="F191" t="str">
            <v>Giancarlo Araújo</v>
          </cell>
          <cell r="G191" t="str">
            <v>(27) 3346-4652 /4710</v>
          </cell>
          <cell r="H191">
            <v>0</v>
          </cell>
          <cell r="I191">
            <v>0</v>
          </cell>
        </row>
        <row r="192">
          <cell r="A192">
            <v>0</v>
          </cell>
          <cell r="B192">
            <v>0</v>
          </cell>
          <cell r="C192">
            <v>0</v>
          </cell>
          <cell r="D192" t="str">
            <v>FlUIDOTECH</v>
          </cell>
          <cell r="E192" t="str">
            <v>02.133.915/0001-35</v>
          </cell>
          <cell r="F192" t="str">
            <v>Djalma Seixas</v>
          </cell>
          <cell r="G192" t="str">
            <v>(71) 3461-9137</v>
          </cell>
          <cell r="H192">
            <v>0</v>
          </cell>
          <cell r="I192">
            <v>0</v>
          </cell>
        </row>
        <row r="193">
          <cell r="A193" t="str">
            <v>COT0127</v>
          </cell>
          <cell r="B193" t="str">
            <v>VÁLVULA ALÍVIO DN 1 1/2"</v>
          </cell>
          <cell r="C193" t="str">
            <v>PÇ</v>
          </cell>
          <cell r="D193" t="str">
            <v>IRRICENTER</v>
          </cell>
          <cell r="E193" t="str">
            <v>04.822.491/0001-34</v>
          </cell>
          <cell r="F193" t="str">
            <v>Anderson d’Muniz Pereira</v>
          </cell>
          <cell r="G193" t="str">
            <v>(71) 3024-9227</v>
          </cell>
          <cell r="H193">
            <v>0</v>
          </cell>
          <cell r="I193">
            <v>0</v>
          </cell>
        </row>
        <row r="194">
          <cell r="A194">
            <v>0</v>
          </cell>
          <cell r="B194">
            <v>0</v>
          </cell>
          <cell r="C194">
            <v>0</v>
          </cell>
          <cell r="D194" t="str">
            <v>CASA DO ADUBO</v>
          </cell>
          <cell r="E194" t="str">
            <v>28.138.113/0014-118</v>
          </cell>
          <cell r="F194" t="str">
            <v>Giancarlo Araújo</v>
          </cell>
          <cell r="G194" t="str">
            <v>(27) 3346-4652 /4711</v>
          </cell>
          <cell r="H194">
            <v>0</v>
          </cell>
          <cell r="I194">
            <v>0</v>
          </cell>
        </row>
        <row r="195">
          <cell r="A195">
            <v>0</v>
          </cell>
          <cell r="B195">
            <v>0</v>
          </cell>
          <cell r="C195">
            <v>0</v>
          </cell>
          <cell r="D195" t="str">
            <v>FlUIDOTECH</v>
          </cell>
          <cell r="E195" t="str">
            <v>02.133.915/0001-36</v>
          </cell>
          <cell r="F195" t="str">
            <v>Djalma Seixas</v>
          </cell>
          <cell r="G195" t="str">
            <v>(71) 3461-9138</v>
          </cell>
          <cell r="H195">
            <v>0</v>
          </cell>
          <cell r="I195">
            <v>0</v>
          </cell>
        </row>
        <row r="196">
          <cell r="A196" t="str">
            <v>COT0128</v>
          </cell>
          <cell r="B196" t="str">
            <v>VENTOSA PLÁSTICA DN 1"</v>
          </cell>
          <cell r="C196" t="str">
            <v>PÇ</v>
          </cell>
          <cell r="D196" t="str">
            <v>IRRICENTER</v>
          </cell>
          <cell r="E196" t="str">
            <v>04.822.491/0001-35</v>
          </cell>
          <cell r="F196" t="str">
            <v>Anderson d’Muniz Pereira</v>
          </cell>
          <cell r="G196" t="str">
            <v>(71) 3024-9228</v>
          </cell>
          <cell r="H196">
            <v>0</v>
          </cell>
          <cell r="I196">
            <v>0</v>
          </cell>
        </row>
        <row r="197">
          <cell r="A197">
            <v>0</v>
          </cell>
          <cell r="B197">
            <v>0</v>
          </cell>
          <cell r="C197">
            <v>0</v>
          </cell>
          <cell r="D197" t="str">
            <v>CASA DO ADUBO</v>
          </cell>
          <cell r="E197" t="str">
            <v>28.138.113/0014-119</v>
          </cell>
          <cell r="F197" t="str">
            <v>Giancarlo Araújo</v>
          </cell>
          <cell r="G197" t="str">
            <v>(27) 3346-4652 /4712</v>
          </cell>
          <cell r="H197">
            <v>0</v>
          </cell>
          <cell r="I197">
            <v>0</v>
          </cell>
        </row>
        <row r="198">
          <cell r="A198">
            <v>0</v>
          </cell>
          <cell r="B198">
            <v>0</v>
          </cell>
          <cell r="C198">
            <v>0</v>
          </cell>
          <cell r="D198" t="str">
            <v>FlUIDOTECH</v>
          </cell>
          <cell r="E198" t="str">
            <v>02.133.915/0001-37</v>
          </cell>
          <cell r="F198" t="str">
            <v>Djalma Seixas</v>
          </cell>
          <cell r="G198" t="str">
            <v>(71) 3461-9139</v>
          </cell>
          <cell r="H198">
            <v>0</v>
          </cell>
          <cell r="I198">
            <v>0</v>
          </cell>
        </row>
        <row r="199">
          <cell r="A199" t="str">
            <v>COT0129</v>
          </cell>
          <cell r="B199" t="str">
            <v>CONJUNTO MOTBOMBA SUBMERSA  Q= 7,00 HMT= 74,0 MCA</v>
          </cell>
          <cell r="C199" t="str">
            <v>PÇ</v>
          </cell>
          <cell r="D199" t="str">
            <v>IRRICENTER</v>
          </cell>
          <cell r="E199" t="str">
            <v>04.822.491/0001-36</v>
          </cell>
          <cell r="F199" t="str">
            <v>Anderson d’Muniz Pereira</v>
          </cell>
          <cell r="G199" t="str">
            <v>(71) 3024-9229</v>
          </cell>
          <cell r="H199">
            <v>0</v>
          </cell>
          <cell r="I199">
            <v>0</v>
          </cell>
        </row>
        <row r="200">
          <cell r="A200">
            <v>0</v>
          </cell>
          <cell r="B200">
            <v>0</v>
          </cell>
          <cell r="C200">
            <v>0</v>
          </cell>
          <cell r="D200" t="str">
            <v>CASA DO ADUBO</v>
          </cell>
          <cell r="E200" t="str">
            <v>28.138.113/0014-120</v>
          </cell>
          <cell r="F200" t="str">
            <v>Giancarlo Araújo</v>
          </cell>
          <cell r="G200" t="str">
            <v>(27) 3346-4652 /4713</v>
          </cell>
          <cell r="H200">
            <v>0</v>
          </cell>
          <cell r="I200">
            <v>0</v>
          </cell>
        </row>
        <row r="201">
          <cell r="A201">
            <v>0</v>
          </cell>
          <cell r="B201">
            <v>0</v>
          </cell>
          <cell r="C201">
            <v>0</v>
          </cell>
          <cell r="D201" t="str">
            <v>FlUIDOTECH</v>
          </cell>
          <cell r="E201" t="str">
            <v>02.133.915/0001-38</v>
          </cell>
          <cell r="F201" t="str">
            <v>Djalma Seixas</v>
          </cell>
          <cell r="G201" t="str">
            <v>(71) 3461-9140</v>
          </cell>
          <cell r="H201">
            <v>0</v>
          </cell>
          <cell r="I201">
            <v>0</v>
          </cell>
        </row>
        <row r="202">
          <cell r="A202" t="str">
            <v>COT0130</v>
          </cell>
          <cell r="B202" t="str">
            <v>CONJUNTO MOTBOMBA SUBMERSA  Q= 6,40 HMT= 55,0 MCA-</v>
          </cell>
          <cell r="C202" t="str">
            <v>PÇ</v>
          </cell>
          <cell r="D202" t="str">
            <v>IRRICENTER</v>
          </cell>
          <cell r="E202" t="str">
            <v>04.822.491/0001-37</v>
          </cell>
          <cell r="F202" t="str">
            <v>Anderson d’Muniz Pereira</v>
          </cell>
          <cell r="G202" t="str">
            <v>(71) 3024-9230</v>
          </cell>
          <cell r="H202">
            <v>0</v>
          </cell>
          <cell r="I202">
            <v>0</v>
          </cell>
        </row>
        <row r="203">
          <cell r="A203">
            <v>0</v>
          </cell>
          <cell r="B203">
            <v>0</v>
          </cell>
          <cell r="C203">
            <v>0</v>
          </cell>
          <cell r="D203" t="str">
            <v>CASA DO ADUBO</v>
          </cell>
          <cell r="E203" t="str">
            <v>28.138.113/0014-121</v>
          </cell>
          <cell r="F203" t="str">
            <v>Giancarlo Araújo</v>
          </cell>
          <cell r="G203" t="str">
            <v>(27) 3346-4652 /4714</v>
          </cell>
          <cell r="H203">
            <v>0</v>
          </cell>
          <cell r="I203">
            <v>0</v>
          </cell>
        </row>
        <row r="204">
          <cell r="A204">
            <v>0</v>
          </cell>
          <cell r="B204">
            <v>0</v>
          </cell>
          <cell r="C204">
            <v>0</v>
          </cell>
          <cell r="D204" t="str">
            <v>FlUIDOTECH</v>
          </cell>
          <cell r="E204" t="str">
            <v>02.133.915/0001-39</v>
          </cell>
          <cell r="F204" t="str">
            <v>Djalma Seixas</v>
          </cell>
          <cell r="G204" t="str">
            <v>(71) 3461-9141</v>
          </cell>
          <cell r="H204">
            <v>0</v>
          </cell>
          <cell r="I204">
            <v>0</v>
          </cell>
        </row>
        <row r="205">
          <cell r="A205" t="str">
            <v>COT0131</v>
          </cell>
          <cell r="B205" t="str">
            <v>TUBO INDUTOR DE FLUXO DN 4"</v>
          </cell>
          <cell r="C205" t="str">
            <v>PÇ</v>
          </cell>
          <cell r="D205" t="str">
            <v>IRRICENTER</v>
          </cell>
          <cell r="E205" t="str">
            <v>04.822.491/0001-38</v>
          </cell>
          <cell r="F205" t="str">
            <v>Anderson d’Muniz Pereira</v>
          </cell>
          <cell r="G205" t="str">
            <v>(71) 3024-9231</v>
          </cell>
          <cell r="H205">
            <v>0</v>
          </cell>
          <cell r="I205">
            <v>0</v>
          </cell>
        </row>
        <row r="206">
          <cell r="A206">
            <v>0</v>
          </cell>
          <cell r="B206">
            <v>0</v>
          </cell>
          <cell r="C206">
            <v>0</v>
          </cell>
          <cell r="D206" t="str">
            <v>CASA DO ADUBO</v>
          </cell>
          <cell r="E206" t="str">
            <v>28.138.113/0014-122</v>
          </cell>
          <cell r="F206" t="str">
            <v>Giancarlo Araújo</v>
          </cell>
          <cell r="G206" t="str">
            <v>(27) 3346-4652 /4715</v>
          </cell>
          <cell r="H206">
            <v>0</v>
          </cell>
          <cell r="I206">
            <v>0</v>
          </cell>
        </row>
        <row r="207">
          <cell r="A207">
            <v>0</v>
          </cell>
          <cell r="B207">
            <v>0</v>
          </cell>
          <cell r="C207">
            <v>0</v>
          </cell>
          <cell r="D207" t="str">
            <v>FlUIDOTECH</v>
          </cell>
          <cell r="E207" t="str">
            <v>02.133.915/0001-40</v>
          </cell>
          <cell r="F207" t="str">
            <v>Djalma Seixas</v>
          </cell>
          <cell r="G207" t="str">
            <v>(71) 3461-9142</v>
          </cell>
          <cell r="H207">
            <v>0</v>
          </cell>
          <cell r="I207">
            <v>0</v>
          </cell>
        </row>
        <row r="208">
          <cell r="A208" t="str">
            <v>COT0132</v>
          </cell>
          <cell r="B208" t="str">
            <v>CONEXÕES DE LIGAÇÃO</v>
          </cell>
          <cell r="C208" t="str">
            <v>PÇ</v>
          </cell>
          <cell r="D208" t="str">
            <v>IRRICENTER</v>
          </cell>
          <cell r="E208" t="str">
            <v>04.822.491/0001-39</v>
          </cell>
          <cell r="F208" t="str">
            <v>Anderson d’Muniz Pereira</v>
          </cell>
          <cell r="G208" t="str">
            <v>(71) 3024-9232</v>
          </cell>
          <cell r="H208">
            <v>0</v>
          </cell>
          <cell r="I208">
            <v>0</v>
          </cell>
        </row>
        <row r="209">
          <cell r="A209">
            <v>0</v>
          </cell>
          <cell r="B209">
            <v>0</v>
          </cell>
          <cell r="C209">
            <v>0</v>
          </cell>
          <cell r="D209" t="str">
            <v>CASA DO ADUBO</v>
          </cell>
          <cell r="E209" t="str">
            <v>28.138.113/0014-123</v>
          </cell>
          <cell r="F209" t="str">
            <v>Giancarlo Araújo</v>
          </cell>
          <cell r="G209" t="str">
            <v>(27) 3346-4652 /4716</v>
          </cell>
          <cell r="H209">
            <v>0</v>
          </cell>
          <cell r="I209">
            <v>0</v>
          </cell>
        </row>
        <row r="210">
          <cell r="A210">
            <v>0</v>
          </cell>
          <cell r="B210">
            <v>0</v>
          </cell>
          <cell r="C210">
            <v>0</v>
          </cell>
          <cell r="D210" t="str">
            <v>FlUIDOTECH</v>
          </cell>
          <cell r="E210" t="str">
            <v>02.133.915/0001-41</v>
          </cell>
          <cell r="F210" t="str">
            <v>Djalma Seixas</v>
          </cell>
          <cell r="G210" t="str">
            <v>(71) 3461-9143</v>
          </cell>
          <cell r="H210">
            <v>0</v>
          </cell>
          <cell r="I210">
            <v>0</v>
          </cell>
        </row>
        <row r="211">
          <cell r="A211" t="str">
            <v>COT0133</v>
          </cell>
          <cell r="B211" t="str">
            <v>HASTE ATERRAMENTO</v>
          </cell>
          <cell r="C211" t="str">
            <v>PÇ</v>
          </cell>
          <cell r="D211" t="str">
            <v>IRRICENTER</v>
          </cell>
          <cell r="E211" t="str">
            <v>04.822.491/0001-40</v>
          </cell>
          <cell r="F211" t="str">
            <v>Anderson d’Muniz Pereira</v>
          </cell>
          <cell r="G211" t="str">
            <v>(71) 3024-9233</v>
          </cell>
          <cell r="H211">
            <v>0</v>
          </cell>
          <cell r="I211">
            <v>0</v>
          </cell>
        </row>
        <row r="212">
          <cell r="A212">
            <v>0</v>
          </cell>
          <cell r="B212">
            <v>0</v>
          </cell>
          <cell r="C212">
            <v>0</v>
          </cell>
          <cell r="D212" t="str">
            <v>CASA DO ADUBO</v>
          </cell>
          <cell r="E212" t="str">
            <v>28.138.113/0014-124</v>
          </cell>
          <cell r="F212" t="str">
            <v>Giancarlo Araújo</v>
          </cell>
          <cell r="G212" t="str">
            <v>(27) 3346-4652 /4717</v>
          </cell>
          <cell r="H212">
            <v>0</v>
          </cell>
          <cell r="I212">
            <v>0</v>
          </cell>
        </row>
        <row r="213">
          <cell r="A213">
            <v>0</v>
          </cell>
          <cell r="B213">
            <v>0</v>
          </cell>
          <cell r="C213">
            <v>0</v>
          </cell>
          <cell r="D213" t="str">
            <v>FlUIDOTECH</v>
          </cell>
          <cell r="E213" t="str">
            <v>02.133.915/0001-42</v>
          </cell>
          <cell r="F213" t="str">
            <v>Djalma Seixas</v>
          </cell>
          <cell r="G213" t="str">
            <v>(71) 3461-9144</v>
          </cell>
          <cell r="H213">
            <v>0</v>
          </cell>
          <cell r="I213">
            <v>0</v>
          </cell>
        </row>
        <row r="214">
          <cell r="A214" t="str">
            <v>COT0134</v>
          </cell>
          <cell r="B214" t="str">
            <v>CABO PP 4X2,5</v>
          </cell>
          <cell r="C214" t="str">
            <v>M</v>
          </cell>
          <cell r="D214" t="str">
            <v>IRRICENTER</v>
          </cell>
          <cell r="E214" t="str">
            <v>04.822.491/0001-41</v>
          </cell>
          <cell r="F214" t="str">
            <v>Anderson d’Muniz Pereira</v>
          </cell>
          <cell r="G214" t="str">
            <v>(71) 3024-9234</v>
          </cell>
          <cell r="H214">
            <v>0</v>
          </cell>
          <cell r="I214">
            <v>0</v>
          </cell>
        </row>
        <row r="215">
          <cell r="A215">
            <v>0</v>
          </cell>
          <cell r="B215">
            <v>0</v>
          </cell>
          <cell r="C215">
            <v>0</v>
          </cell>
          <cell r="D215" t="str">
            <v>CASA DO ADUBO</v>
          </cell>
          <cell r="E215" t="str">
            <v>28.138.113/0014-125</v>
          </cell>
          <cell r="F215" t="str">
            <v>Giancarlo Araújo</v>
          </cell>
          <cell r="G215" t="str">
            <v>(27) 3346-4652 /4718</v>
          </cell>
          <cell r="H215">
            <v>0</v>
          </cell>
          <cell r="I215">
            <v>0</v>
          </cell>
        </row>
        <row r="216">
          <cell r="A216">
            <v>0</v>
          </cell>
          <cell r="B216">
            <v>0</v>
          </cell>
          <cell r="C216">
            <v>0</v>
          </cell>
          <cell r="D216" t="str">
            <v>FlUIDOTECH</v>
          </cell>
          <cell r="E216" t="str">
            <v>02.133.915/0001-43</v>
          </cell>
          <cell r="F216" t="str">
            <v>Djalma Seixas</v>
          </cell>
          <cell r="G216" t="str">
            <v>(71) 3461-9145</v>
          </cell>
          <cell r="H216">
            <v>0</v>
          </cell>
          <cell r="I216">
            <v>0</v>
          </cell>
        </row>
        <row r="217">
          <cell r="A217" t="str">
            <v>COT0135</v>
          </cell>
          <cell r="B217" t="str">
            <v>QUADRO DE COMANDO COM REVERSÃO-SISTEMA 1</v>
          </cell>
          <cell r="C217" t="str">
            <v>PÇ</v>
          </cell>
          <cell r="D217" t="str">
            <v>IRRICENTER</v>
          </cell>
          <cell r="E217" t="str">
            <v>04.822.491/0001-42</v>
          </cell>
          <cell r="F217" t="str">
            <v>Anderson d’Muniz Pereira</v>
          </cell>
          <cell r="G217" t="str">
            <v>(71) 3024-9235</v>
          </cell>
          <cell r="H217">
            <v>0</v>
          </cell>
          <cell r="I217">
            <v>0</v>
          </cell>
        </row>
        <row r="218">
          <cell r="A218">
            <v>0</v>
          </cell>
          <cell r="B218">
            <v>0</v>
          </cell>
          <cell r="C218">
            <v>0</v>
          </cell>
          <cell r="D218" t="str">
            <v>CASA DO ADUBO</v>
          </cell>
          <cell r="E218" t="str">
            <v>28.138.113/0014-126</v>
          </cell>
          <cell r="F218" t="str">
            <v>Giancarlo Araújo</v>
          </cell>
          <cell r="G218" t="str">
            <v>(27) 3346-4652 /4719</v>
          </cell>
          <cell r="H218">
            <v>0</v>
          </cell>
          <cell r="I218">
            <v>0</v>
          </cell>
        </row>
        <row r="219">
          <cell r="A219">
            <v>0</v>
          </cell>
          <cell r="B219">
            <v>0</v>
          </cell>
          <cell r="C219">
            <v>0</v>
          </cell>
          <cell r="D219" t="str">
            <v>FlUIDOTECH</v>
          </cell>
          <cell r="E219" t="str">
            <v>02.133.915/0001-44</v>
          </cell>
          <cell r="F219" t="str">
            <v>Djalma Seixas</v>
          </cell>
          <cell r="G219" t="str">
            <v>(71) 3461-9146</v>
          </cell>
          <cell r="H219">
            <v>0</v>
          </cell>
          <cell r="I219">
            <v>0</v>
          </cell>
        </row>
        <row r="220">
          <cell r="A220" t="str">
            <v>COT0136</v>
          </cell>
          <cell r="B220" t="str">
            <v>QUADRO DE COMANDO COM REVERSÃO-SISTEMA 2</v>
          </cell>
          <cell r="C220" t="str">
            <v>PÇ</v>
          </cell>
          <cell r="D220" t="str">
            <v>IRRICENTER</v>
          </cell>
          <cell r="E220" t="str">
            <v>04.822.491/0001-43</v>
          </cell>
          <cell r="F220" t="str">
            <v>Anderson d’Muniz Pereira</v>
          </cell>
          <cell r="G220" t="str">
            <v>(71) 3024-9236</v>
          </cell>
          <cell r="H220">
            <v>0</v>
          </cell>
          <cell r="I220">
            <v>0</v>
          </cell>
        </row>
        <row r="221">
          <cell r="A221">
            <v>0</v>
          </cell>
          <cell r="B221">
            <v>0</v>
          </cell>
          <cell r="C221">
            <v>0</v>
          </cell>
          <cell r="D221" t="str">
            <v>CASA DO ADUBO</v>
          </cell>
          <cell r="E221" t="str">
            <v>28.138.113/0014-127</v>
          </cell>
          <cell r="F221" t="str">
            <v>Giancarlo Araújo</v>
          </cell>
          <cell r="G221" t="str">
            <v>(27) 3346-4652 /4720</v>
          </cell>
          <cell r="H221">
            <v>0</v>
          </cell>
          <cell r="I221">
            <v>0</v>
          </cell>
        </row>
        <row r="222">
          <cell r="A222">
            <v>0</v>
          </cell>
          <cell r="B222">
            <v>0</v>
          </cell>
          <cell r="C222">
            <v>0</v>
          </cell>
          <cell r="D222" t="str">
            <v>FlUIDOTECH</v>
          </cell>
          <cell r="E222" t="str">
            <v>02.133.915/0001-45</v>
          </cell>
          <cell r="F222" t="str">
            <v>Djalma Seixas</v>
          </cell>
          <cell r="G222" t="str">
            <v>(71) 3461-9147</v>
          </cell>
          <cell r="H222">
            <v>0</v>
          </cell>
          <cell r="I222">
            <v>0</v>
          </cell>
        </row>
        <row r="223">
          <cell r="A223" t="str">
            <v>COT0137</v>
          </cell>
          <cell r="B223" t="str">
            <v>RESERVATÓRIO DE FIBRA DE VIDRO CAPAC.=40.000L</v>
          </cell>
          <cell r="C223" t="str">
            <v>PÇ</v>
          </cell>
          <cell r="D223" t="str">
            <v>IRRICENTER</v>
          </cell>
          <cell r="E223" t="str">
            <v>04.822.491/0001-43</v>
          </cell>
          <cell r="F223" t="str">
            <v>Anderson d’Muniz Pereira</v>
          </cell>
          <cell r="G223" t="str">
            <v>(71) 3024-9236</v>
          </cell>
          <cell r="H223">
            <v>0</v>
          </cell>
          <cell r="I223">
            <v>0</v>
          </cell>
        </row>
        <row r="224">
          <cell r="A224">
            <v>0</v>
          </cell>
          <cell r="B224">
            <v>0</v>
          </cell>
          <cell r="C224">
            <v>0</v>
          </cell>
          <cell r="D224" t="str">
            <v>PROMATH REPRESENTAÇÕES</v>
          </cell>
          <cell r="F224" t="str">
            <v>Fernando Augusto</v>
          </cell>
          <cell r="G224" t="str">
            <v>(11)98436-0751</v>
          </cell>
          <cell r="H224">
            <v>0</v>
          </cell>
          <cell r="I224">
            <v>0</v>
          </cell>
        </row>
        <row r="225">
          <cell r="A225">
            <v>0</v>
          </cell>
          <cell r="B225">
            <v>0</v>
          </cell>
          <cell r="C225">
            <v>0</v>
          </cell>
          <cell r="D225" t="str">
            <v>ESTILGLASS</v>
          </cell>
          <cell r="E225" t="str">
            <v>29.220.302/0001-57</v>
          </cell>
          <cell r="F225" t="str">
            <v>Thiago Mazzocato</v>
          </cell>
          <cell r="G225" t="str">
            <v>(11) 4976-2070 / (11) 96447-0015</v>
          </cell>
          <cell r="H225">
            <v>0</v>
          </cell>
          <cell r="I225">
            <v>0</v>
          </cell>
        </row>
        <row r="226">
          <cell r="A226" t="str">
            <v>COT0138</v>
          </cell>
          <cell r="B226" t="str">
            <v>RESERVATÓRIO DE FIBRA DE VIDRO CAPAC.=10.000L</v>
          </cell>
          <cell r="C226" t="str">
            <v>PÇ</v>
          </cell>
          <cell r="D226" t="str">
            <v>IRRICENTER</v>
          </cell>
          <cell r="E226" t="str">
            <v>04.822.491/0001-43</v>
          </cell>
          <cell r="F226" t="str">
            <v>Anderson d’Muniz Pereira</v>
          </cell>
          <cell r="G226" t="str">
            <v>(71) 3024-9236</v>
          </cell>
          <cell r="H226">
            <v>0</v>
          </cell>
          <cell r="I226">
            <v>0</v>
          </cell>
        </row>
        <row r="227">
          <cell r="A227">
            <v>0</v>
          </cell>
          <cell r="B227">
            <v>0</v>
          </cell>
          <cell r="C227">
            <v>0</v>
          </cell>
          <cell r="D227" t="str">
            <v>PROMATH REPRESENTAÇÕES</v>
          </cell>
          <cell r="E227">
            <v>0</v>
          </cell>
          <cell r="F227" t="str">
            <v>Fernando Augusto</v>
          </cell>
          <cell r="G227" t="str">
            <v>(11)98436-0751</v>
          </cell>
          <cell r="H227">
            <v>0</v>
          </cell>
          <cell r="I227">
            <v>0</v>
          </cell>
        </row>
        <row r="228">
          <cell r="A228">
            <v>0</v>
          </cell>
          <cell r="B228">
            <v>0</v>
          </cell>
          <cell r="C228">
            <v>0</v>
          </cell>
          <cell r="D228" t="str">
            <v>ESTILGLASS</v>
          </cell>
          <cell r="E228" t="str">
            <v>29.220.302/0001-57</v>
          </cell>
          <cell r="F228" t="str">
            <v>Thiago Mazzocato</v>
          </cell>
          <cell r="G228" t="str">
            <v>(11) 4976-2070 / (11) 96447-0015</v>
          </cell>
          <cell r="H228">
            <v>0</v>
          </cell>
          <cell r="I228">
            <v>0</v>
          </cell>
        </row>
        <row r="229">
          <cell r="H229">
            <v>0</v>
          </cell>
          <cell r="I229">
            <v>0</v>
          </cell>
        </row>
        <row r="230">
          <cell r="A230">
            <v>0</v>
          </cell>
          <cell r="B230" t="str">
            <v>ILUMINAÇÃO PÚBLICA</v>
          </cell>
          <cell r="C230">
            <v>0</v>
          </cell>
          <cell r="D230">
            <v>0</v>
          </cell>
          <cell r="E230">
            <v>0</v>
          </cell>
          <cell r="F230">
            <v>0</v>
          </cell>
          <cell r="G230">
            <v>0</v>
          </cell>
          <cell r="H230">
            <v>0</v>
          </cell>
          <cell r="I230">
            <v>0</v>
          </cell>
        </row>
        <row r="231">
          <cell r="A231">
            <v>0</v>
          </cell>
          <cell r="B231" t="str">
            <v>CONDUTORES E ACESSÓRIOS</v>
          </cell>
          <cell r="C231">
            <v>0</v>
          </cell>
          <cell r="D231">
            <v>0</v>
          </cell>
          <cell r="E231">
            <v>0</v>
          </cell>
          <cell r="F231">
            <v>0</v>
          </cell>
          <cell r="G231">
            <v>0</v>
          </cell>
          <cell r="H231">
            <v>0</v>
          </cell>
          <cell r="I231">
            <v>0.72499999999999998</v>
          </cell>
        </row>
        <row r="232">
          <cell r="A232" t="str">
            <v>SEMOP</v>
          </cell>
          <cell r="B232" t="str">
            <v>CABO DE COBRE SINGELO, ISOLAÇÃO EM EPR, CLASSE 0,6/1KV, INSTALAÇÃO EM ELETRODUTO, ECORDOAMENTO CLASSE 2, IDENTIFICADO CONFORME PADRÃO COELBA ATRAVÉS DE MARCAÇÃO NAS CORES VERMELHO, BRANCO, AZUL CLARO E VERDE, TIPO SINTENAX DA PRYSMIAN OU SIMILAR, CONFORME ESPECIFICAÇÕES TÉCNICAS: BITOLA 10MM2</v>
          </cell>
          <cell r="C232" t="str">
            <v>M</v>
          </cell>
          <cell r="D232" t="str">
            <v>QUALITY</v>
          </cell>
          <cell r="E232">
            <v>0</v>
          </cell>
          <cell r="F232">
            <v>0</v>
          </cell>
          <cell r="G232">
            <v>0</v>
          </cell>
          <cell r="H232">
            <v>0</v>
          </cell>
          <cell r="I232">
            <v>0</v>
          </cell>
        </row>
        <row r="233">
          <cell r="A233" t="str">
            <v>SEMOP</v>
          </cell>
          <cell r="B233" t="str">
            <v>CABO DE COBRE SINGELO, ISOLAÇÃO EM EPR, CLASSE 0,6/1KV, INSTALAÇÃO EM ELETRODUTO, ECORDOAMENTO CLASSE 2, IDENTIFICADO CONFORME PADRÃO COELBA ATRAVÉS DE MARCAÇÃO NAS CORES VERMELHO, BRANCO, AZUL CLARO E VERDE, TIPO SINTENAX DA PRYSMIAN OU SIMILAR, CONFORME ESPECIFICAÇÕES TÉCNICAS: BITOLA 16MM2</v>
          </cell>
          <cell r="C233" t="str">
            <v>M</v>
          </cell>
          <cell r="D233" t="str">
            <v>QUALITY</v>
          </cell>
          <cell r="E233">
            <v>0</v>
          </cell>
          <cell r="F233">
            <v>0</v>
          </cell>
          <cell r="G233">
            <v>0</v>
          </cell>
          <cell r="H233">
            <v>0</v>
          </cell>
          <cell r="I233">
            <v>0</v>
          </cell>
        </row>
        <row r="234">
          <cell r="A234" t="str">
            <v>SEMOP</v>
          </cell>
          <cell r="B234" t="str">
            <v>CABO DE COBRE SINGELO, ISOLAÇÃO EM PVC, CLASSE 0,6/1KV, INSTALAÇÃO DIRETAMENTE ENTERRADO, ENCORDOAMENTO CLASSE 2, COBERTO POR CAMADA DE COCRETO MAGRO, NAS CORES MARROM E PRETA, TIPO SINTENAX DA PRYSMIAN OU SIMILAR, CONFORME ESPECIFICAÇÕES TÉCNICAS: BITOLA 6MM2</v>
          </cell>
          <cell r="C234" t="str">
            <v>M</v>
          </cell>
          <cell r="D234" t="str">
            <v>QUALITY</v>
          </cell>
          <cell r="E234">
            <v>0</v>
          </cell>
          <cell r="F234">
            <v>0</v>
          </cell>
          <cell r="G234">
            <v>0</v>
          </cell>
          <cell r="H234">
            <v>0</v>
          </cell>
          <cell r="I234">
            <v>0</v>
          </cell>
        </row>
        <row r="235">
          <cell r="A235" t="str">
            <v>SEMOP</v>
          </cell>
          <cell r="B235" t="str">
            <v>CABO DE COBRE SINGELO, ISOLAÇÃO EM PVC, CLASSE 0,6/1KV, INSTALAÇÃO DIRETAMENTE ENTERRADO, ENCORDOAMENTO CLASSE 2, COBERTO POR CAMADA DE COCRETO MAGRO, NAS CORES MARROM E PRETA, TIPO SINTENAX DA PRYSMIAN OU SIMILAR, CONFORME ESPECIFICAÇÕES TÉCNICAS: BITOLA 10MM2</v>
          </cell>
          <cell r="C235" t="str">
            <v>M</v>
          </cell>
          <cell r="D235" t="str">
            <v>QUALITY</v>
          </cell>
          <cell r="E235">
            <v>0</v>
          </cell>
          <cell r="F235">
            <v>0</v>
          </cell>
          <cell r="G235">
            <v>0</v>
          </cell>
          <cell r="H235">
            <v>0</v>
          </cell>
          <cell r="I235">
            <v>0</v>
          </cell>
        </row>
        <row r="236">
          <cell r="A236" t="str">
            <v>SEMOP</v>
          </cell>
          <cell r="B236" t="str">
            <v>CABO DE COBRE SINGELO, ISOLAÇÃO EM PVC, CLASSE 0,6/1KV, INSTALAÇÃO DIRETAMENTE ENTERRADO, ENCORDOAMENTO CLASSE 2, COBERTO POR CAMADA DE COCRETO MAGRO, NAS CORES MARROM E PRETA, TIPO SINTENAX DA PRYSMIAN OU SIMILAR, CONFORME ESPECIFICAÇÕES TÉCNICAS: BITOLA 16MM2</v>
          </cell>
          <cell r="C236" t="str">
            <v>M</v>
          </cell>
          <cell r="D236" t="str">
            <v>QUALITY</v>
          </cell>
          <cell r="E236">
            <v>0</v>
          </cell>
          <cell r="F236">
            <v>0</v>
          </cell>
          <cell r="G236">
            <v>0</v>
          </cell>
          <cell r="H236">
            <v>0</v>
          </cell>
          <cell r="I236">
            <v>0</v>
          </cell>
        </row>
        <row r="237">
          <cell r="A237" t="str">
            <v>SEMOP</v>
          </cell>
          <cell r="B237" t="str">
            <v>CABO DE COBRE SINGELO, ISOLAÇÃO EM PVC, CLASSE 0,6/1KV, INSTALAÇÃO EM ELETRODUTO, ENCORDOAMENTO CLASSE 2, NAS CORES MARROM E PRETA, TIPO SINTENAX DA PRYSMIAN OU SIMILAR, CONFORME ESPECIFICAÇÕES TÉCNICAS: BITOLA 6MM2</v>
          </cell>
          <cell r="C237" t="str">
            <v>M</v>
          </cell>
          <cell r="D237" t="str">
            <v>QUALITY</v>
          </cell>
          <cell r="E237">
            <v>0</v>
          </cell>
          <cell r="F237">
            <v>0</v>
          </cell>
          <cell r="G237">
            <v>0</v>
          </cell>
          <cell r="H237">
            <v>0</v>
          </cell>
          <cell r="I237">
            <v>0</v>
          </cell>
        </row>
        <row r="238">
          <cell r="A238" t="str">
            <v>SEMOP</v>
          </cell>
          <cell r="B238" t="str">
            <v>CABO DE COBRE SINGELO, ISOLAÇÃO EM PVC, CLASSE 0,6/1KV, INSTALAÇÃO EM ELETRODUTO, ENCORDOAMENTO CLASSE 2, NAS CORES MARROM E PRETA, TIPO SINTENAX DA PRYSMIAN OU SIMILAR, CONFORME ESPECIFICAÇÕES TÉCNICAS: BITOLA 10MM2</v>
          </cell>
          <cell r="C238" t="str">
            <v>M</v>
          </cell>
          <cell r="D238" t="str">
            <v>QUALITY</v>
          </cell>
          <cell r="E238">
            <v>0</v>
          </cell>
          <cell r="F238">
            <v>0</v>
          </cell>
          <cell r="G238">
            <v>0</v>
          </cell>
          <cell r="H238">
            <v>0</v>
          </cell>
          <cell r="I238">
            <v>0</v>
          </cell>
        </row>
        <row r="239">
          <cell r="A239" t="str">
            <v>SEMOP</v>
          </cell>
          <cell r="B239" t="str">
            <v>CABO DE COBRE SINGELO, ISOLAÇÃO EM PVC, CLASSE 0,6/1KV, INSTALAÇÃO EM ELETRODUTO, ENCORDOAMENTO CLASSE 2, NAS CORES MARROM E PRETA, TIPO SINTENAX DA PRYSMIAN OU SIMILAR, CONFORME ESPECIFICAÇÕES TÉCNICAS: BITOLA 16MM2</v>
          </cell>
          <cell r="C239" t="str">
            <v>M</v>
          </cell>
          <cell r="D239" t="str">
            <v>QUALITY</v>
          </cell>
          <cell r="E239">
            <v>0</v>
          </cell>
          <cell r="F239">
            <v>0</v>
          </cell>
          <cell r="G239">
            <v>0</v>
          </cell>
          <cell r="H239">
            <v>0</v>
          </cell>
          <cell r="I239">
            <v>0</v>
          </cell>
        </row>
        <row r="240">
          <cell r="A240" t="str">
            <v>SEMOP</v>
          </cell>
          <cell r="B240" t="str">
            <v>CABO DE COBRE TRIPOLAR FLEXÍVEL, ISOLAÇÃO EM PVC, CLASSE 0,6/1KV, COM DUAS VEIAS NA COR PRETA E UMA VEIA NA COR VERDE, TIPO SINTENAX FLEX DA PRYSMIAN OU SIMILAR, BITOLA 2,5MM2, CONFORME ESPECIFICAÇÕES TÉCNICAS</v>
          </cell>
          <cell r="C240" t="str">
            <v>M</v>
          </cell>
          <cell r="D240" t="str">
            <v>QUALITY</v>
          </cell>
          <cell r="E240">
            <v>0</v>
          </cell>
          <cell r="F240">
            <v>0</v>
          </cell>
          <cell r="G240">
            <v>0</v>
          </cell>
          <cell r="H240">
            <v>0</v>
          </cell>
          <cell r="I240">
            <v>0</v>
          </cell>
        </row>
        <row r="241">
          <cell r="A241" t="str">
            <v>SEMOP</v>
          </cell>
          <cell r="B241" t="str">
            <v>CABO DE COBRE SINGELO, ISOLAÇÃO EM PVC, CLASSE 450/750V, INSTALAÇÃO EM ELETRODUTO, COR VERDE, TIPO PIRASTIC DA PRYSMIAN OU SIMILAR, CONFORME ESPECIFICAÇÕES TÉCNICAS: BITOLA 6MM2</v>
          </cell>
          <cell r="C241" t="str">
            <v>M</v>
          </cell>
          <cell r="D241" t="str">
            <v>QUALITY</v>
          </cell>
          <cell r="E241">
            <v>0</v>
          </cell>
          <cell r="F241">
            <v>0</v>
          </cell>
          <cell r="G241">
            <v>0</v>
          </cell>
          <cell r="H241">
            <v>0</v>
          </cell>
          <cell r="I241">
            <v>0</v>
          </cell>
        </row>
        <row r="242">
          <cell r="A242" t="str">
            <v>SEMOP</v>
          </cell>
          <cell r="B242" t="str">
            <v>CABO DE COBRE SINGELO, ISOLAÇÃO EM PVC, CLASSE 450/750V, INSTALAÇÃO EM ELETRODUTO, COR VERDE, TIPO PIRASTIC DA PRYSMIAN OU SIMILAR, CONFORME ESPECIFICAÇÕES TÉCNICAS: BITOLA 10MM2</v>
          </cell>
          <cell r="C242" t="str">
            <v>M</v>
          </cell>
          <cell r="D242" t="str">
            <v>QUALITY</v>
          </cell>
          <cell r="E242">
            <v>0</v>
          </cell>
          <cell r="F242">
            <v>0</v>
          </cell>
          <cell r="G242">
            <v>0</v>
          </cell>
          <cell r="H242">
            <v>0</v>
          </cell>
          <cell r="I242">
            <v>0</v>
          </cell>
        </row>
        <row r="243">
          <cell r="A243" t="str">
            <v>SEMOP</v>
          </cell>
          <cell r="B243" t="str">
            <v>CABO DE COBRE SINGELO, ISOLAÇÃO EM PVC, CLASSE 450/750V, INSTALAÇÃO EM ELETRODUTO, COR VERDE, TIPO PIRASTIC DA PRYSMIAN OU SIMILAR, CONFORME ESPECIFICAÇÕES TÉCNICAS: BITOLA 16MM2</v>
          </cell>
          <cell r="C243" t="str">
            <v>M</v>
          </cell>
          <cell r="D243" t="str">
            <v>QUALITY</v>
          </cell>
          <cell r="E243">
            <v>0</v>
          </cell>
          <cell r="F243">
            <v>0</v>
          </cell>
          <cell r="G243">
            <v>0</v>
          </cell>
          <cell r="H243">
            <v>0</v>
          </cell>
          <cell r="I243">
            <v>0</v>
          </cell>
        </row>
        <row r="244">
          <cell r="A244" t="str">
            <v>SEMOP</v>
          </cell>
          <cell r="B244" t="str">
            <v>CABO DE COBRE, DIRETAMENTE ENTERRADO, PARA UTILIZAÇÃO EM MALHA DE TERRA, BITOLA 50MM2, CONFORME ESPECIFICAÇÕES TÉCNICAS.</v>
          </cell>
          <cell r="C244" t="str">
            <v>M</v>
          </cell>
          <cell r="D244" t="str">
            <v>QUALITY</v>
          </cell>
          <cell r="E244">
            <v>0</v>
          </cell>
          <cell r="F244">
            <v>0</v>
          </cell>
          <cell r="G244">
            <v>0</v>
          </cell>
          <cell r="H244">
            <v>0</v>
          </cell>
          <cell r="I244">
            <v>0</v>
          </cell>
        </row>
        <row r="245">
          <cell r="A245">
            <v>0</v>
          </cell>
          <cell r="B245" t="str">
            <v xml:space="preserve">ELETRODUTOS E ACESSÓRIOS </v>
          </cell>
          <cell r="C245" t="str">
            <v/>
          </cell>
          <cell r="D245">
            <v>0</v>
          </cell>
          <cell r="E245">
            <v>0</v>
          </cell>
          <cell r="F245">
            <v>0</v>
          </cell>
          <cell r="G245">
            <v>0</v>
          </cell>
          <cell r="H245">
            <v>0</v>
          </cell>
          <cell r="I245">
            <v>0</v>
          </cell>
        </row>
        <row r="246">
          <cell r="A246" t="str">
            <v>SEMOP</v>
          </cell>
          <cell r="B246" t="str">
            <v>ELETRODUTO DE PVC RÍGIDO ROSCÁVEL: D = 3/4"</v>
          </cell>
          <cell r="C246" t="str">
            <v>M</v>
          </cell>
          <cell r="D246" t="str">
            <v>QUALITY</v>
          </cell>
          <cell r="E246">
            <v>0</v>
          </cell>
          <cell r="F246">
            <v>0</v>
          </cell>
          <cell r="G246">
            <v>0</v>
          </cell>
          <cell r="H246">
            <v>0</v>
          </cell>
          <cell r="I246">
            <v>0</v>
          </cell>
        </row>
        <row r="247">
          <cell r="A247" t="str">
            <v>SEMOP</v>
          </cell>
          <cell r="B247" t="str">
            <v>ELETRODUTO DE PVC RÍGIDO ROSCÁVEL: D = 1.1/2"</v>
          </cell>
          <cell r="C247" t="str">
            <v>M</v>
          </cell>
          <cell r="D247" t="str">
            <v>QUALITY</v>
          </cell>
          <cell r="E247">
            <v>0</v>
          </cell>
          <cell r="F247">
            <v>0</v>
          </cell>
          <cell r="G247">
            <v>0</v>
          </cell>
          <cell r="H247">
            <v>0</v>
          </cell>
          <cell r="I247">
            <v>0</v>
          </cell>
        </row>
        <row r="248">
          <cell r="A248" t="str">
            <v>SEMOP</v>
          </cell>
          <cell r="B248" t="str">
            <v>ELETRODUTO DE PVC RÍGIDO ROSCÁVEL: D = 2"</v>
          </cell>
          <cell r="C248" t="str">
            <v>M</v>
          </cell>
          <cell r="D248" t="str">
            <v>QUALITY</v>
          </cell>
          <cell r="E248">
            <v>0</v>
          </cell>
          <cell r="F248">
            <v>0</v>
          </cell>
          <cell r="G248">
            <v>0</v>
          </cell>
          <cell r="H248">
            <v>0</v>
          </cell>
          <cell r="I248">
            <v>0</v>
          </cell>
        </row>
        <row r="249">
          <cell r="A249" t="str">
            <v>SEMOP</v>
          </cell>
          <cell r="B249" t="str">
            <v>ELETRODUTO CORRUGADO EM PEAD, INSTALAÇÃO PELO MÉTODO DESTRUTIVO: D = 2"</v>
          </cell>
          <cell r="C249" t="str">
            <v>M</v>
          </cell>
          <cell r="D249" t="str">
            <v>QUALITY</v>
          </cell>
          <cell r="E249">
            <v>0</v>
          </cell>
          <cell r="F249">
            <v>0</v>
          </cell>
          <cell r="G249">
            <v>0</v>
          </cell>
          <cell r="H249">
            <v>0</v>
          </cell>
          <cell r="I249">
            <v>0</v>
          </cell>
        </row>
        <row r="250">
          <cell r="A250" t="str">
            <v>SEMOP</v>
          </cell>
          <cell r="B250" t="str">
            <v>ELETRODUTO CORRUGADO EM PEAD, INSTALAÇÃO PELO MÉTODO DESTRUTIVO: D= 4"</v>
          </cell>
          <cell r="C250" t="str">
            <v>M</v>
          </cell>
          <cell r="D250" t="str">
            <v>QUALITY</v>
          </cell>
          <cell r="E250">
            <v>0</v>
          </cell>
          <cell r="F250">
            <v>0</v>
          </cell>
          <cell r="G250">
            <v>0</v>
          </cell>
          <cell r="H250">
            <v>0</v>
          </cell>
          <cell r="I250">
            <v>0</v>
          </cell>
        </row>
        <row r="251">
          <cell r="A251" t="str">
            <v>SEMOP</v>
          </cell>
          <cell r="B251" t="str">
            <v>ELETRODUTO DE AÇO GALVANIZADO A FOGO: D = 1.1/2"</v>
          </cell>
          <cell r="C251" t="str">
            <v>M</v>
          </cell>
          <cell r="D251" t="str">
            <v>QUALITY</v>
          </cell>
          <cell r="E251">
            <v>0</v>
          </cell>
          <cell r="F251">
            <v>0</v>
          </cell>
          <cell r="G251">
            <v>0</v>
          </cell>
          <cell r="H251">
            <v>0</v>
          </cell>
          <cell r="I251">
            <v>0</v>
          </cell>
        </row>
        <row r="252">
          <cell r="A252">
            <v>0</v>
          </cell>
          <cell r="B252" t="str">
            <v>LUMINÁRIAS E ACESSÓRIOS</v>
          </cell>
          <cell r="C252" t="str">
            <v/>
          </cell>
          <cell r="D252">
            <v>0</v>
          </cell>
          <cell r="E252">
            <v>0</v>
          </cell>
          <cell r="F252">
            <v>0</v>
          </cell>
          <cell r="G252">
            <v>0</v>
          </cell>
          <cell r="H252">
            <v>0</v>
          </cell>
          <cell r="I252">
            <v>0</v>
          </cell>
        </row>
        <row r="253">
          <cell r="A253" t="str">
            <v>SEMOP</v>
          </cell>
          <cell r="B253" t="str">
            <v>CONJUNTO DE DUAS LUMINÁRIAS PARA ILUMINAÇÃO PÚBLICA, TIPO PÉTALA VIÁRIA A LED, FACHO TIPO II, 4.000K (NW), 27.681 LM EFETIVOS, 213W, INSTALAÇÃOEM SUPORTE METÁLICO SIMPLES TIPO TOPO DE POSTE, ALTURA DE MONTAGEM H=17M E BRAÇO SIMPLES DE 0,5M DE EXTENSÃO, ALTURA DE MONTAGEM H=10M, COMPLETA COM DRIVER, BASE PARA RELÉ, RELÉ FOTOCONTROLADOR, SUPORTE E DEMAIS ACESSÓRIOS, CONFORME ITEM 11.1.II DAS ESPECIFICAÇÕES TÉCNICAS E DET. 04 NO DESENHO EL-007, REF. AVENTO 2, ÓTICA 5259  - 288LEDS DA SCHRÉDER OU GREENVISION XTREME BRP394 LED 301NW OU SIMILAR</v>
          </cell>
          <cell r="C253" t="str">
            <v>CJ</v>
          </cell>
          <cell r="D253" t="str">
            <v>QUALITY</v>
          </cell>
          <cell r="E253">
            <v>0</v>
          </cell>
          <cell r="F253">
            <v>0</v>
          </cell>
          <cell r="G253">
            <v>0</v>
          </cell>
          <cell r="H253">
            <v>0</v>
          </cell>
          <cell r="I253">
            <v>0</v>
          </cell>
        </row>
        <row r="254">
          <cell r="A254" t="str">
            <v>SEMOP</v>
          </cell>
          <cell r="B254" t="str">
            <v>UMA LUMINÁRIAS PARA ILUMINAÇÃO PÚBLICA, TIPO PÉTALA VIÁRIA A LED, FACHO TIPO II, 4.000K (NW), 27.681 LM EFETIVOS, 213W, INSTALAÇÃO EM BRAÇO DECORATIVO DE 1,5M DE EXTENSÃO, ALTURA DE MONTAGEM H=12M, COMPLETA COM DRIVER, BASE PARA RELÉ, RELÉ FOTOCONTROLADOR, SUPORTE E DEMAIS ACESSÓRIOS, CONFORME ITEM 11.1.II DAS ESPECIFICAÇÕES TÉCNICAS E DET. 02 E 03A NO DESENHO EL-007, REF. AVENTO 2, ÓTICA 5259  - 288LEDS DA SCHRÉDER OU GREENVISION XTREME BRP394 LED 301NW OU SIMILAR</v>
          </cell>
          <cell r="C254" t="str">
            <v>CJ</v>
          </cell>
          <cell r="D254" t="str">
            <v>QUALITY</v>
          </cell>
          <cell r="E254">
            <v>0</v>
          </cell>
          <cell r="F254">
            <v>0</v>
          </cell>
          <cell r="G254">
            <v>0</v>
          </cell>
          <cell r="H254">
            <v>0</v>
          </cell>
          <cell r="I254">
            <v>0</v>
          </cell>
        </row>
        <row r="255">
          <cell r="A255" t="str">
            <v>SEMOP</v>
          </cell>
          <cell r="B255" t="str">
            <v>CONJUNTO DE DUAS LUMINÁRIAS PARA ILUMINAÇÃO PÚBLICA, TIPO PÉTALA VIÁRIA A LED, FACHO TIPO IV, 4.000K (NW), 27.681 LM EFETIVOS, 213W, INSTALAÇÃO EM BRAÇO DECORATIVO DE 1,5M DE EXTENSÃO, ALTURA DE MONTAGEM H=12M, COMPLETA COM DRIVER, BASE PARA RELÉ, RELÉ FOTOCONTROLADOR, SUPORTE E DEMAIS ACESSÓRIOS, CONFORME ITEM 11.1.II DAS ESPECIFICAÇÕES TÉCNICAS E DET. 01 E 03 NO DESENHO EL-007, REF. AVENTO 2, ÓTICA 5259  - 288LEDS DA SCHRÉDER OU GREENVISION XTREME BRP394 LED 301NW OU SIMILAR</v>
          </cell>
          <cell r="C255" t="str">
            <v>CJ</v>
          </cell>
          <cell r="D255" t="str">
            <v>QUALITY</v>
          </cell>
          <cell r="E255">
            <v>0</v>
          </cell>
          <cell r="F255">
            <v>0</v>
          </cell>
          <cell r="G255">
            <v>0</v>
          </cell>
          <cell r="H255">
            <v>0</v>
          </cell>
          <cell r="I255">
            <v>0</v>
          </cell>
        </row>
        <row r="256">
          <cell r="A256" t="str">
            <v>SEMOP</v>
          </cell>
          <cell r="B256" t="str">
            <v>LUMINÁRIA PARA ILUMINAÇÃO PÚBLICA, TIPO PÉTALA VIÁRIA A LED, FACHO TIPO II, 4.000K (NW), 7.162LM EFETIVOS, 71W, INSTALAÇÃO EM SUPORTE SIMPLES TIPO TOPO DE POSTE, ALTURA DE MONTAGEM H=6M, COMPLETA COM DRIVER,  RELÉFOTOCONTROLADOR, SUPORTE E DEMAIS ACESSÓRIOS, CONFORME ITEM 11.1.III DAS ESPECIFICAÇÕES TÉCNICAS E DET. 06 NO DESENHO EL-007, REF. AVENTO 1, ÓTICA 5259 - 96 LEDS, LG INNOTEK 3030N, NW DA SCHRÉDER OU GREENVISION XTREME  BRP371 A LED70-3S/NW 67NW DNE NEMA OU SIMILAR</v>
          </cell>
          <cell r="C256" t="str">
            <v>CJ</v>
          </cell>
          <cell r="D256" t="str">
            <v>QUALITY</v>
          </cell>
          <cell r="E256">
            <v>0</v>
          </cell>
          <cell r="F256">
            <v>0</v>
          </cell>
          <cell r="G256">
            <v>0</v>
          </cell>
          <cell r="H256">
            <v>0</v>
          </cell>
          <cell r="I256">
            <v>0</v>
          </cell>
        </row>
        <row r="257">
          <cell r="A257" t="str">
            <v>SEMOP</v>
          </cell>
          <cell r="B257" t="str">
            <v>CONJUNTO COM DUAS LUMINÁRIAS PARA ILUMINAÇÃO PÚBLICA, TIPO PÉTALA VIÁRIA A LED, FACHO TIPO II, 4.000K (NW), 7.162LM EFETIVOS, 71W, INSTALAÇÃO EM SUPORTE DUPLO, TIPO TOPO DE POSTE, ALTURA DE MONTAGEM H=8M, COMPLETA COM DRIVER,  BASE PARA RELÉ, RELÉ FOTOCONTROLADOR, SUPORTE E DEMAIS ACESSÓRIOS, CONFORME ITEM 11.1.III DAS ESPECIFICAÇÕES TÉCNICAS E DET. 05 NO DESENHO EL-007, REF. AVENTO 1, ÓTICA 5259 - 96 LEDS, LG INNOTEK 3030N, NW DA SCHRÉDER OU GREENVISION XTREME  BRP371 A LED70-3S/NW 67NW DNE NEMA OU SIMILAR</v>
          </cell>
          <cell r="C257" t="str">
            <v>CJ</v>
          </cell>
          <cell r="D257" t="str">
            <v>QUALITY</v>
          </cell>
          <cell r="E257">
            <v>0</v>
          </cell>
          <cell r="F257">
            <v>0</v>
          </cell>
          <cell r="G257">
            <v>0</v>
          </cell>
          <cell r="H257">
            <v>0</v>
          </cell>
          <cell r="I257">
            <v>0</v>
          </cell>
        </row>
        <row r="258">
          <cell r="A258" t="str">
            <v>SEMOP</v>
          </cell>
          <cell r="B258" t="str">
            <v>CONJUNTO COM DUAS LUMINÁRIAS PARA ILUMINAÇÃO PÚBLICA, TIPO PÉTALA VIÁRIA A LED, FACHO TIPO II, 4.000K (NW), 15.420LM EFETIVOS, 117W, INSTALAÇÃO EM SUPORTE DUPLO TIPO TOPO DE POSTE, ALTURA DE MONTAGEM H=8M, COMPLETA COM DRIVER,  BASE PARA RELÉ, RELÉ FOTOCONTROLADOR, SUPORTE E DEMAIS ACESSÓRIOS, CONFORME ITEM 11.1.I DAS ESPECIFICAÇÕES TÉCNICAS E DET. 05 NO DESENHO EL-007, REF. AVENTO 1, ÓTICA 5259 - 96 LEDS, LG INNOTEK 3030N, NW DA SCHRÉDER OU GREENVISION XTREME  BRP371 A LED70-3S/NW 67NW DNE NEMA OU SIMILAR</v>
          </cell>
          <cell r="C258" t="str">
            <v>CJ</v>
          </cell>
          <cell r="D258" t="str">
            <v>QUALITY</v>
          </cell>
          <cell r="E258">
            <v>0</v>
          </cell>
          <cell r="F258">
            <v>0</v>
          </cell>
          <cell r="G258">
            <v>0</v>
          </cell>
          <cell r="H258">
            <v>0</v>
          </cell>
          <cell r="I258">
            <v>0</v>
          </cell>
        </row>
        <row r="259">
          <cell r="A259" t="str">
            <v>SEMOP</v>
          </cell>
          <cell r="B259" t="str">
            <v>LUMINÁRIAS PARA ILUMINAÇÃO PÚBLICA, TIPO PÉTALA VIÁRIA A LED, FACHO TIPO II, 4.000K (NW), 15.420LM EFETIVOS, 117W, INSTALAÇÃO EM SUPORTE SIMPLES TIPO TOPO DE POSTE, ALTURA DE MONTAGEM H=8M, COMPLETA COM DRIVER,  BASE PARA RELÉ, RELÉ FOTOCONTROLADOR, SUPORTE E DEMAIS ACESSÓRIOS, CONFORME ITEM 11.1.I DAS ESPECIFICAÇÕES TÉCNICAS E DET. 05 NO DESENHO EL-007, REF. AVENTO 1, ÓTICA 5259 - 96 LEDS, LG INNOTEK 3030N, NW DA SCHRÉDER OU GREENVISION XTREME  BRP371 A LED70-3S/NW 67NW DNE NEMA OU SIMILAR</v>
          </cell>
          <cell r="C259" t="str">
            <v>CJ</v>
          </cell>
          <cell r="D259" t="str">
            <v>QUALITY</v>
          </cell>
          <cell r="E259">
            <v>0</v>
          </cell>
          <cell r="F259">
            <v>0</v>
          </cell>
          <cell r="G259">
            <v>0</v>
          </cell>
          <cell r="H259">
            <v>0</v>
          </cell>
          <cell r="I259">
            <v>0</v>
          </cell>
        </row>
        <row r="260">
          <cell r="A260" t="str">
            <v>SEMOP</v>
          </cell>
          <cell r="B260" t="str">
            <v>LUMINÁRIA PARA ILUMINAÇÃO PÚBLICA, TIPO PÉTALA VIÁRIA A LED, FACHO TIPO II, 4.000K (NW), 15.420LM EFETIVOS, 117W, INSTALAÇÃO EM BRAÇO PARA ILUMINAÇÃO PÚBLICA DE 2M DE EXTENSÃO FIXADO A POSTE DA REDE DE DISTRIBUIÇÃO, ALTURA DE MONTAGEM H=8M, COMPLETA COM DRIVER,  BASE PARA RELÉ, RELÉ FOTOCONTROLADOR, SUPORTE E DEMAIS ACESSÓRIOS, CONFORME ITEM 11.1.I DAS ESPECIFICAÇÕES TÉCNICAS E DET. 07 NO DESENHO EL-005, REF. AVENTO 1, ÓTICA 5259 - 144 LEDS, LG INNOTEK 3030N, NW DA SCHRÉDER OU GREENVISION BRP392 LED152/NW 117W 220-240V DM DA PHILIPS OU SIMILAR</v>
          </cell>
          <cell r="C260" t="str">
            <v>CJ</v>
          </cell>
          <cell r="D260" t="str">
            <v>QUALITY</v>
          </cell>
          <cell r="E260">
            <v>0</v>
          </cell>
          <cell r="F260">
            <v>0</v>
          </cell>
          <cell r="G260">
            <v>0</v>
          </cell>
          <cell r="H260">
            <v>0</v>
          </cell>
          <cell r="I260">
            <v>0</v>
          </cell>
        </row>
        <row r="261">
          <cell r="A261" t="str">
            <v>SEMOP</v>
          </cell>
          <cell r="B261" t="str">
            <v>MEDIÇÃO E QUADROS DE DISTRIBUIÇÃO</v>
          </cell>
          <cell r="C261" t="str">
            <v/>
          </cell>
          <cell r="D261">
            <v>0</v>
          </cell>
          <cell r="E261">
            <v>0</v>
          </cell>
          <cell r="F261">
            <v>0</v>
          </cell>
          <cell r="G261">
            <v>0</v>
          </cell>
          <cell r="H261">
            <v>0</v>
          </cell>
          <cell r="I261">
            <v>0</v>
          </cell>
        </row>
        <row r="262">
          <cell r="A262" t="str">
            <v>SEMOP</v>
          </cell>
          <cell r="B262" t="str">
            <v>MURETA DE ALVENARIA, 100X200X17CM, COM PLACA DE PROTEÇÃO EM CONCRETO E ACABAMENTO SEMELHANTE AO DO LOCAL DE CONSTRUÇÃO</v>
          </cell>
          <cell r="C262" t="str">
            <v>UN</v>
          </cell>
          <cell r="D262" t="str">
            <v>QUALITY</v>
          </cell>
          <cell r="E262">
            <v>0</v>
          </cell>
          <cell r="F262">
            <v>0</v>
          </cell>
          <cell r="G262">
            <v>0</v>
          </cell>
          <cell r="H262">
            <v>0</v>
          </cell>
          <cell r="I262">
            <v>0</v>
          </cell>
        </row>
        <row r="263">
          <cell r="A263" t="str">
            <v>SEMOP</v>
          </cell>
          <cell r="B263" t="str">
            <v>QUADRO DE PROTEÇÃO GERAL PARA INSTALAÇÃO EM MURETA DE ALVENARIA, INCLUINDO GRADE DE PROTEÇÃO, PORTA CADEADO E CADEADO PADRÃO SEMOP, INTERLIGAÇÃO À MEDIÇÃO, ATERRAMENTO, ETC, CONFORME DIAGRAMA UNIFILAR - QDG 02</v>
          </cell>
          <cell r="C263" t="str">
            <v>CJ</v>
          </cell>
          <cell r="D263" t="str">
            <v>QUALITY</v>
          </cell>
          <cell r="E263">
            <v>0</v>
          </cell>
          <cell r="F263">
            <v>0</v>
          </cell>
          <cell r="G263">
            <v>0</v>
          </cell>
          <cell r="H263">
            <v>0</v>
          </cell>
          <cell r="I263">
            <v>0</v>
          </cell>
        </row>
        <row r="264">
          <cell r="A264" t="str">
            <v>SEMOP</v>
          </cell>
          <cell r="B264" t="str">
            <v>HASTE DE TERRA TIPO COPPERWELD, 5/8"X3,00M, PARA ATERRAMENTO DA MEDIÇÃO</v>
          </cell>
          <cell r="C264" t="str">
            <v>UN</v>
          </cell>
          <cell r="D264" t="str">
            <v>QUALITY</v>
          </cell>
          <cell r="E264">
            <v>0</v>
          </cell>
          <cell r="F264">
            <v>0</v>
          </cell>
          <cell r="G264">
            <v>0</v>
          </cell>
          <cell r="H264">
            <v>0</v>
          </cell>
          <cell r="I264">
            <v>0</v>
          </cell>
        </row>
        <row r="265">
          <cell r="A265" t="str">
            <v>SEMOP</v>
          </cell>
          <cell r="B265" t="str">
            <v>CAIXA DE INSPEÇÃO CILÍNDRICA PARA HASTE DE TERRA, EM PVC, D=6", COM TAMPA</v>
          </cell>
          <cell r="C265" t="str">
            <v>UN</v>
          </cell>
          <cell r="D265" t="str">
            <v>QUALITY</v>
          </cell>
          <cell r="E265">
            <v>0</v>
          </cell>
          <cell r="F265">
            <v>0</v>
          </cell>
          <cell r="G265">
            <v>0</v>
          </cell>
          <cell r="H265">
            <v>0</v>
          </cell>
          <cell r="I265">
            <v>0</v>
          </cell>
        </row>
        <row r="266">
          <cell r="A266" t="str">
            <v>SEMOP</v>
          </cell>
          <cell r="B266" t="str">
            <v>CAIXA PARA MEDIDOR POLIFÁSICO E CAIXA PARA DISJUNTOR POLIFÁSICO AMBAS COM TAMPA EM POLICARBONATO TRANSPARENTE, CONFORME PADRÃO COELBA</v>
          </cell>
          <cell r="C266" t="str">
            <v>CJ</v>
          </cell>
          <cell r="D266" t="str">
            <v>QUALITY</v>
          </cell>
          <cell r="E266">
            <v>0</v>
          </cell>
          <cell r="F266">
            <v>0</v>
          </cell>
          <cell r="G266">
            <v>0</v>
          </cell>
          <cell r="H266">
            <v>0</v>
          </cell>
          <cell r="I266">
            <v>0</v>
          </cell>
        </row>
        <row r="267">
          <cell r="A267" t="str">
            <v>SEMOP</v>
          </cell>
          <cell r="B267" t="str">
            <v>CAIXA PARA MEDIDOR POLIFÁSICO COM TAMPA EM POLICARBONATO TRANSPARENTE CONFORME PADRÃO COELBA</v>
          </cell>
          <cell r="C267" t="str">
            <v>UN</v>
          </cell>
          <cell r="D267" t="str">
            <v>QUALITY</v>
          </cell>
          <cell r="E267">
            <v>0</v>
          </cell>
          <cell r="F267">
            <v>0</v>
          </cell>
          <cell r="G267">
            <v>0</v>
          </cell>
          <cell r="H267">
            <v>0</v>
          </cell>
          <cell r="I267">
            <v>0</v>
          </cell>
        </row>
        <row r="268">
          <cell r="A268" t="str">
            <v>SEMOP</v>
          </cell>
          <cell r="B268" t="str">
            <v>DISJUNTOR DE PROTEÇÃO GERAL DA MEDIÇÃO 1, TIPO CAIXA MOLDADA, 2X40A, 10KA</v>
          </cell>
          <cell r="C268" t="str">
            <v>UN</v>
          </cell>
          <cell r="D268" t="str">
            <v>QUALITY</v>
          </cell>
          <cell r="E268">
            <v>0</v>
          </cell>
          <cell r="F268">
            <v>0</v>
          </cell>
          <cell r="G268">
            <v>0</v>
          </cell>
          <cell r="H268">
            <v>0</v>
          </cell>
          <cell r="I268">
            <v>0</v>
          </cell>
        </row>
        <row r="269">
          <cell r="A269">
            <v>0</v>
          </cell>
          <cell r="B269" t="str">
            <v xml:space="preserve">CAIXAS DE PASSAGEM </v>
          </cell>
          <cell r="C269">
            <v>0</v>
          </cell>
          <cell r="D269">
            <v>0</v>
          </cell>
          <cell r="E269">
            <v>0</v>
          </cell>
          <cell r="F269">
            <v>0</v>
          </cell>
          <cell r="G269">
            <v>0</v>
          </cell>
          <cell r="H269">
            <v>0</v>
          </cell>
          <cell r="I269">
            <v>0</v>
          </cell>
        </row>
        <row r="270">
          <cell r="A270" t="str">
            <v>SEMOP</v>
          </cell>
          <cell r="B270" t="str">
            <v>CAIXA DE PASSAGEM EM CONCRETO, DIMENSÕES 40X40X40CM COM TAMPA EM CONCRETO E FUNDO BRITADO PARA DRENAGEM, CONFORME ESPECIFICAÇÕES TÉCNICAS</v>
          </cell>
          <cell r="C270" t="str">
            <v>UN</v>
          </cell>
          <cell r="D270" t="str">
            <v>QUALITY</v>
          </cell>
          <cell r="E270">
            <v>0</v>
          </cell>
          <cell r="F270">
            <v>0</v>
          </cell>
          <cell r="G270">
            <v>0</v>
          </cell>
          <cell r="H270">
            <v>0</v>
          </cell>
          <cell r="I270">
            <v>0</v>
          </cell>
        </row>
        <row r="271">
          <cell r="A271" t="str">
            <v>SEMOP</v>
          </cell>
          <cell r="B271" t="str">
            <v>CAIXA DE PASSAGEM EM CONCRETO, DIMENSÕES 80X80X80CM COM TAMPA EM CONCRETO E FUNDO BRITADO PARA DRENAGEM, CONFORME ESPECIFICAÇÕES TÉCNICAS</v>
          </cell>
          <cell r="C271" t="str">
            <v>UN</v>
          </cell>
          <cell r="D271" t="str">
            <v>QUALITY</v>
          </cell>
          <cell r="E271">
            <v>0</v>
          </cell>
          <cell r="F271">
            <v>0</v>
          </cell>
          <cell r="G271">
            <v>0</v>
          </cell>
          <cell r="H271">
            <v>0</v>
          </cell>
          <cell r="I271">
            <v>0</v>
          </cell>
        </row>
        <row r="272">
          <cell r="A272" t="str">
            <v>SEMOP</v>
          </cell>
          <cell r="B272" t="str">
            <v>CAIXA DE PASSAGEM EM ALUMÍNIO FUNDIDO, COMPLETA COM TAMPA E PARAFUSOS DE FIXAÇÃO, DIMENSÕES 30X30X15CM, INSTALAÇÃO EMBUTIDA EM CONCRETO</v>
          </cell>
          <cell r="C272" t="str">
            <v>UN</v>
          </cell>
          <cell r="D272" t="str">
            <v>QUALITY</v>
          </cell>
          <cell r="E272">
            <v>0</v>
          </cell>
          <cell r="F272">
            <v>0</v>
          </cell>
          <cell r="G272">
            <v>0</v>
          </cell>
          <cell r="H272">
            <v>0</v>
          </cell>
          <cell r="I272">
            <v>0</v>
          </cell>
        </row>
        <row r="273">
          <cell r="A273">
            <v>0</v>
          </cell>
          <cell r="B273" t="str">
            <v>DIVERSOS</v>
          </cell>
          <cell r="C273">
            <v>0</v>
          </cell>
          <cell r="D273">
            <v>0</v>
          </cell>
          <cell r="E273">
            <v>0</v>
          </cell>
          <cell r="F273">
            <v>0</v>
          </cell>
          <cell r="G273">
            <v>0</v>
          </cell>
          <cell r="H273">
            <v>0</v>
          </cell>
          <cell r="I273">
            <v>0</v>
          </cell>
        </row>
        <row r="274">
          <cell r="A274" t="str">
            <v>SEMOP</v>
          </cell>
          <cell r="B274" t="str">
            <v>POSTE DE AÇO GALVANIZADO A FOGO TIPO CÔNICO CONTÍNUO RETO, TIPO DE ENGASTAR, H=17M (ÚTEIS), COM BRAÇO SIMPLES A H=10M COM 0,5M DE EXTENSAO, ESFORÇO A 30CM DO TOPO 130KGF, REF. SÉRIE 4100 E CLASSE 170 DA CONIPOST, COR A SER DEFINIDA PELA FISCALIZAÇÃO</v>
          </cell>
          <cell r="C274" t="str">
            <v>UN</v>
          </cell>
          <cell r="D274" t="str">
            <v>QUALITY</v>
          </cell>
          <cell r="E274">
            <v>0</v>
          </cell>
          <cell r="F274">
            <v>0</v>
          </cell>
          <cell r="G274">
            <v>0</v>
          </cell>
          <cell r="H274">
            <v>0</v>
          </cell>
          <cell r="I274">
            <v>0</v>
          </cell>
        </row>
        <row r="275">
          <cell r="A275" t="str">
            <v>SEMOP</v>
          </cell>
          <cell r="B275" t="str">
            <v>CONJUNTO DECORATIVO FORMADO POR POSTE DE AÇO GALVANIZADO A FOGO TIPO CÔNICO CONTÍNUO RETO COM BASE, H=14M (ÚTEIS), ESFORÇO A 30CM DO TOPO 130KGF E BRAÇO DECORATIVO DE PERFIL DUPLO PARA UMA LUMINÁRIA CONFORME PADRÃO DA PREFEITURA DE SALVADOR E DETALHES 03A, 11 A 13 NO DESENHO EL-007, ACABAMENTO NA COR BRANCA (RAL 9003), REF. METALSINTER, CONIPOST OU SIMILAR</v>
          </cell>
          <cell r="C275" t="str">
            <v>UN</v>
          </cell>
          <cell r="D275" t="str">
            <v>QUALITY</v>
          </cell>
          <cell r="E275">
            <v>0</v>
          </cell>
          <cell r="F275">
            <v>0</v>
          </cell>
          <cell r="G275">
            <v>0</v>
          </cell>
          <cell r="H275">
            <v>0</v>
          </cell>
          <cell r="I275">
            <v>0</v>
          </cell>
        </row>
        <row r="276">
          <cell r="A276" t="str">
            <v>SEMOP</v>
          </cell>
          <cell r="B276" t="str">
            <v>CONJUNTO DECORATIVO FORMADO POR POSTE DE AÇO GALVANIZADO A FOGO TIPO CÔNICO CONTÍNUO RETO DE ENGASTAR, H=14M (ÚTEIS), ESFORÇO A 30CM DO TOPO 130KGF E BRAÇO DECORATIVO DE PERFIL DUPLO PARA UMA LUMINÁRIA CONFORME PADRÃO DA PREFEITURA DE SALVADOR E DETALHES 02, 11 A 13 NO DESENHO EL-007, ACABAMENTO NA COR BRANCA (RAL 9003), REF. METALSINTER, CONIPOST OU SIMILAR</v>
          </cell>
          <cell r="C276" t="str">
            <v>UN</v>
          </cell>
          <cell r="D276" t="str">
            <v>QUALITY</v>
          </cell>
          <cell r="E276">
            <v>0</v>
          </cell>
          <cell r="F276">
            <v>0</v>
          </cell>
          <cell r="G276">
            <v>0</v>
          </cell>
          <cell r="H276">
            <v>0</v>
          </cell>
          <cell r="I276">
            <v>0</v>
          </cell>
        </row>
        <row r="277">
          <cell r="A277" t="str">
            <v>SEMOP</v>
          </cell>
          <cell r="B277" t="str">
            <v>CONJUNTO DECORATIVO FORMADO POR POSTE DE AÇO GALVANIZADO A FOGO TIPO CÔNICO CONTÍNUO RETO COM BASE, H=14M (ÚTEIS), ESFORÇO A 30CM DO TOPO 130KGF E BRAÇO DECORATIVO DE PERFIL DUPLO PARA UMA LUMINÁRIA CONFORME PADRÃO DA PREFEITURA DE SALVADOR E DETALHES 03A, 10, 12 A 13 NO DESENHO EL-007, ACABAMENTO NA COR BRANCA (RAL 9003), REF. METALSINTER, CONIPOST OU SIMILAR</v>
          </cell>
          <cell r="C277" t="str">
            <v>UN</v>
          </cell>
          <cell r="D277" t="str">
            <v>QUALITY</v>
          </cell>
          <cell r="E277">
            <v>0</v>
          </cell>
          <cell r="F277">
            <v>0</v>
          </cell>
          <cell r="G277">
            <v>0</v>
          </cell>
          <cell r="H277">
            <v>0</v>
          </cell>
          <cell r="I277">
            <v>0</v>
          </cell>
        </row>
        <row r="278">
          <cell r="A278" t="str">
            <v>SEMOP</v>
          </cell>
          <cell r="B278" t="str">
            <v>CONJUNTO DECORATIVO FORMADO POR POSTE DE AÇO GALVANIZADO A FOGO TIPO CÔNICO CONTÍNUO RETO DE ENGASTAR, H=14M (ÚTEIS), ESFORÇO A 30CM DO TOPO 130KGF E BRAÇO DECORATIVO DE PERFIL DUPLO PARA UMA LUMINÁRIA CONFORME PADRÃO DA PREFEITURA DE SALVADOR E DETALHES 01, 10, 12 A 13 NO DESENHO EL-007, ACABAMENTO NA COR BRANCA (RAL 9003), REF. METALSINTER, CONIPOST OU SIMILAR</v>
          </cell>
          <cell r="C278" t="str">
            <v>UN</v>
          </cell>
          <cell r="D278" t="str">
            <v>QUALITY</v>
          </cell>
          <cell r="E278">
            <v>0</v>
          </cell>
          <cell r="F278">
            <v>0</v>
          </cell>
          <cell r="G278">
            <v>0</v>
          </cell>
          <cell r="H278">
            <v>0</v>
          </cell>
          <cell r="I278">
            <v>0</v>
          </cell>
        </row>
        <row r="279">
          <cell r="A279" t="str">
            <v>SEMOP</v>
          </cell>
          <cell r="B279" t="str">
            <v>POSTE DE AÇO GALVANIZADO A FOGO TIPO CÔNICO CONTÍNUO RETO, TIPO DE ENGASTAR, H=8M (ÚTEIS), ESFORÇO A 30CM DO TOPO 60KGF, REF. SÉRIE 0000 E CLASSE 30 DA CONIPOST, COR A SER DEFINIDA PELA FISCALIZAÇÃO</v>
          </cell>
          <cell r="C279" t="str">
            <v>UN</v>
          </cell>
          <cell r="D279" t="str">
            <v>QUALITY</v>
          </cell>
          <cell r="E279">
            <v>0</v>
          </cell>
          <cell r="F279">
            <v>0</v>
          </cell>
          <cell r="G279">
            <v>0</v>
          </cell>
          <cell r="H279">
            <v>0</v>
          </cell>
          <cell r="I279">
            <v>0</v>
          </cell>
        </row>
        <row r="280">
          <cell r="A280" t="str">
            <v>SEMOP</v>
          </cell>
          <cell r="B280" t="str">
            <v>POSTE DE AÇO GALVANIZADO A FOGO TIPO CÔNICO CONTÍNUO RETO, TIPO DE ENGASTAR, H=6M (ÚTEIS), ESFORÇO A 30CM DO TOPO 60KGF, REF. SÉRIE 0000 E CLASSE 30 DA CONIPOST, COR A SER DEFINIDA PELA FISCALIZAÇÃO</v>
          </cell>
          <cell r="C280" t="str">
            <v>UN</v>
          </cell>
          <cell r="D280" t="str">
            <v>QUALITY</v>
          </cell>
          <cell r="E280">
            <v>0</v>
          </cell>
          <cell r="F280">
            <v>0</v>
          </cell>
          <cell r="G280">
            <v>0</v>
          </cell>
          <cell r="H280">
            <v>0</v>
          </cell>
          <cell r="I280">
            <v>0</v>
          </cell>
        </row>
        <row r="281">
          <cell r="A281" t="str">
            <v>SEMOP</v>
          </cell>
          <cell r="B281" t="str">
            <v>POSTE DE CONCRETO TIPO "R", CONICIDADE REDUZIDA, 8M X 200KGF</v>
          </cell>
          <cell r="C281" t="str">
            <v>UN</v>
          </cell>
          <cell r="D281" t="str">
            <v>QUALITY</v>
          </cell>
          <cell r="E281">
            <v>0</v>
          </cell>
          <cell r="F281">
            <v>0</v>
          </cell>
          <cell r="G281">
            <v>0</v>
          </cell>
          <cell r="H281">
            <v>0</v>
          </cell>
          <cell r="I281">
            <v>0</v>
          </cell>
        </row>
        <row r="282">
          <cell r="A282" t="str">
            <v>SEMOP</v>
          </cell>
          <cell r="B282" t="str">
            <v>INSTALAÇÃO DE CONDUTORES MULTIPLEXADOS DE ALUMÍNIO PARA REDE AÉREA DE ILUMINAÇÃO PÚBLICA, ISOLAÇÃO EM XLPE CLASSE 0,6/1KV, TÊMPERA DURA, ENCORDOAMENTO CLASSE 2, INCLUINDO FERRAGENS DE SUSTENTAÇÃO E CONECTORES ELÉTRICOS PARA EMENDA, 2#10(10)MM2</v>
          </cell>
          <cell r="C282" t="str">
            <v>M</v>
          </cell>
          <cell r="D282" t="str">
            <v>QUALITY</v>
          </cell>
          <cell r="E282">
            <v>0</v>
          </cell>
          <cell r="F282">
            <v>0</v>
          </cell>
          <cell r="G282">
            <v>0</v>
          </cell>
          <cell r="H282">
            <v>0</v>
          </cell>
          <cell r="I282">
            <v>0</v>
          </cell>
        </row>
        <row r="283">
          <cell r="A283" t="str">
            <v>SEMOP</v>
          </cell>
          <cell r="B283" t="str">
            <v>RETIRADA DE POSTE DE 12 ATÉ 15M</v>
          </cell>
          <cell r="C283" t="str">
            <v>UN</v>
          </cell>
          <cell r="D283" t="str">
            <v>QUALITY</v>
          </cell>
          <cell r="E283">
            <v>0</v>
          </cell>
          <cell r="F283">
            <v>0</v>
          </cell>
          <cell r="G283">
            <v>0</v>
          </cell>
          <cell r="H283">
            <v>0</v>
          </cell>
          <cell r="I283">
            <v>0</v>
          </cell>
        </row>
        <row r="284">
          <cell r="A284" t="str">
            <v>SEMOP</v>
          </cell>
          <cell r="B284" t="str">
            <v>RETIRADA DE POSTE DE 16 ATÉ 25M</v>
          </cell>
          <cell r="C284" t="str">
            <v>UN</v>
          </cell>
          <cell r="D284" t="str">
            <v>QUALITY</v>
          </cell>
          <cell r="E284">
            <v>0</v>
          </cell>
          <cell r="F284">
            <v>0</v>
          </cell>
          <cell r="G284">
            <v>0</v>
          </cell>
          <cell r="H284">
            <v>0</v>
          </cell>
          <cell r="I284">
            <v>0</v>
          </cell>
        </row>
        <row r="285">
          <cell r="A285" t="str">
            <v>SEMOP</v>
          </cell>
          <cell r="B285" t="str">
            <v>HASTE DE TERRA 5/8"X3,00M</v>
          </cell>
          <cell r="C285" t="str">
            <v>UN</v>
          </cell>
          <cell r="D285" t="str">
            <v>QUALITY</v>
          </cell>
          <cell r="E285">
            <v>0</v>
          </cell>
          <cell r="F285">
            <v>0</v>
          </cell>
          <cell r="G285">
            <v>0</v>
          </cell>
          <cell r="H285">
            <v>0</v>
          </cell>
          <cell r="I285">
            <v>0</v>
          </cell>
        </row>
        <row r="286">
          <cell r="A286" t="str">
            <v>SEMOP</v>
          </cell>
          <cell r="B286" t="str">
            <v>INSTALAÇÃO DE ELBOW DE ALUMÍNIO APARENTE EM ELETRODUTO APARENTE: D = 1.1/2"</v>
          </cell>
          <cell r="C286" t="str">
            <v>M</v>
          </cell>
          <cell r="D286" t="str">
            <v>QUALITY</v>
          </cell>
          <cell r="E286">
            <v>0</v>
          </cell>
          <cell r="F286">
            <v>0</v>
          </cell>
          <cell r="G286">
            <v>0</v>
          </cell>
          <cell r="H286">
            <v>0</v>
          </cell>
          <cell r="I286">
            <v>0</v>
          </cell>
        </row>
        <row r="287">
          <cell r="A287" t="str">
            <v>SEMOP</v>
          </cell>
          <cell r="B287" t="str">
            <v>RETIRADA DE LUMINÁRIAS EM BRAÇO DE 2M OU 3M FIXADO À POSTE DE CONCRETO</v>
          </cell>
          <cell r="C287" t="str">
            <v>UN</v>
          </cell>
          <cell r="D287" t="str">
            <v>QUALITY</v>
          </cell>
          <cell r="E287">
            <v>0</v>
          </cell>
          <cell r="F287">
            <v>0</v>
          </cell>
          <cell r="G287">
            <v>0</v>
          </cell>
          <cell r="H287">
            <v>0</v>
          </cell>
          <cell r="I287">
            <v>0</v>
          </cell>
        </row>
        <row r="288">
          <cell r="A288" t="str">
            <v>SEMOP</v>
          </cell>
          <cell r="B288" t="str">
            <v>RETIRADA DE CONJUNTO DE DUAS LUMINÁRIAS EM TOPO DE POSTE ATÉ 15M</v>
          </cell>
          <cell r="C288" t="str">
            <v>UN</v>
          </cell>
          <cell r="D288" t="str">
            <v>QUALITY</v>
          </cell>
          <cell r="E288">
            <v>0</v>
          </cell>
          <cell r="F288">
            <v>0</v>
          </cell>
          <cell r="G288">
            <v>0</v>
          </cell>
          <cell r="H288">
            <v>0</v>
          </cell>
          <cell r="I288">
            <v>0</v>
          </cell>
        </row>
        <row r="289">
          <cell r="A289" t="str">
            <v>SEMOP</v>
          </cell>
          <cell r="B289" t="str">
            <v>RETIRADA DE CONJUNTO DE QUATRO LUMINÁRIAS EM TOPO DE POSTE ATÉ 15M</v>
          </cell>
          <cell r="C289" t="str">
            <v>UN</v>
          </cell>
          <cell r="D289" t="str">
            <v>QUALITY</v>
          </cell>
          <cell r="E289">
            <v>0</v>
          </cell>
          <cell r="F289">
            <v>0</v>
          </cell>
          <cell r="G289">
            <v>0</v>
          </cell>
          <cell r="H289">
            <v>0</v>
          </cell>
          <cell r="I289">
            <v>0</v>
          </cell>
        </row>
        <row r="290">
          <cell r="A290" t="str">
            <v>SEMOP</v>
          </cell>
          <cell r="B290" t="str">
            <v>RETIRADA DE PROJETOR EM POSTE ATÉ 15M</v>
          </cell>
          <cell r="C290" t="str">
            <v>UN</v>
          </cell>
          <cell r="D290" t="str">
            <v>QUALITY</v>
          </cell>
          <cell r="E290">
            <v>0</v>
          </cell>
          <cell r="F290">
            <v>0</v>
          </cell>
          <cell r="G290">
            <v>0</v>
          </cell>
          <cell r="H290">
            <v>0</v>
          </cell>
          <cell r="I290">
            <v>0</v>
          </cell>
        </row>
        <row r="291">
          <cell r="A291" t="str">
            <v>SEMOP</v>
          </cell>
          <cell r="B291" t="str">
            <v>RETIRADA DE METRO DE REDE AÉREA (3F+N)</v>
          </cell>
          <cell r="C291" t="str">
            <v>M</v>
          </cell>
          <cell r="D291" t="str">
            <v>QUALITY</v>
          </cell>
          <cell r="E291">
            <v>0</v>
          </cell>
          <cell r="F291">
            <v>0</v>
          </cell>
          <cell r="G291">
            <v>0</v>
          </cell>
          <cell r="H291">
            <v>0</v>
          </cell>
          <cell r="I291">
            <v>0</v>
          </cell>
        </row>
        <row r="292">
          <cell r="H292">
            <v>0</v>
          </cell>
        </row>
        <row r="293">
          <cell r="H293">
            <v>0</v>
          </cell>
        </row>
      </sheetData>
      <sheetData sheetId="13"/>
      <sheetData sheetId="14"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GERAL"/>
      <sheetName val="PAV"/>
      <sheetName val="URB"/>
      <sheetName val="PAI"/>
      <sheetName val="VTE"/>
      <sheetName val="MACRO DRE"/>
      <sheetName val="MEMO DRE"/>
      <sheetName val="DRE"/>
      <sheetName val="DRE-PVeCX"/>
      <sheetName val="PARÂMETROS"/>
      <sheetName val="COMPOSIÇÃO"/>
      <sheetName val="COTAÇÃO"/>
      <sheetName val="BDI"/>
    </sheetNames>
    <sheetDataSet>
      <sheetData sheetId="0"/>
      <sheetData sheetId="1"/>
      <sheetData sheetId="2"/>
      <sheetData sheetId="3"/>
      <sheetData sheetId="4"/>
      <sheetData sheetId="5"/>
      <sheetData sheetId="6"/>
      <sheetData sheetId="7"/>
      <sheetData sheetId="8"/>
      <sheetData sheetId="9"/>
      <sheetData sheetId="10">
        <row r="6">
          <cell r="D6">
            <v>0.88280000000000003</v>
          </cell>
        </row>
      </sheetData>
      <sheetData sheetId="11"/>
      <sheetData sheetId="12">
        <row r="8">
          <cell r="A8" t="str">
            <v>CÓDIGO</v>
          </cell>
          <cell r="B8" t="str">
            <v>INSUMO</v>
          </cell>
          <cell r="C8" t="str">
            <v>UNIDADE</v>
          </cell>
          <cell r="D8" t="str">
            <v>FORNECEDOR</v>
          </cell>
          <cell r="E8" t="str">
            <v>CNPJ</v>
          </cell>
          <cell r="F8" t="str">
            <v>CONTATO</v>
          </cell>
          <cell r="G8" t="str">
            <v>TELEFONE</v>
          </cell>
          <cell r="H8" t="str">
            <v>PREÇO (R$)</v>
          </cell>
          <cell r="I8" t="str">
            <v>PREÇO ADOTADO (R$)</v>
          </cell>
        </row>
        <row r="9">
          <cell r="A9" t="str">
            <v>COT0001</v>
          </cell>
          <cell r="B9" t="str">
            <v>DESCARTE DE RESÍDUOS CLASSE II B (NÃO PERIGOSOS, INERTES) -SOLO/ENTULHO</v>
          </cell>
          <cell r="C9" t="str">
            <v>T</v>
          </cell>
          <cell r="D9" t="str">
            <v>ÁGUAS CLARAS AMBIENTAL (30KM)</v>
          </cell>
          <cell r="E9" t="str">
            <v>17.740.245/0001-58</v>
          </cell>
          <cell r="F9" t="str">
            <v>CAIO ÁVILA</v>
          </cell>
          <cell r="G9" t="str">
            <v>(71) 9 9956-4644</v>
          </cell>
          <cell r="H9">
            <v>0</v>
          </cell>
          <cell r="I9">
            <v>0</v>
          </cell>
        </row>
        <row r="10">
          <cell r="A10">
            <v>0</v>
          </cell>
          <cell r="B10">
            <v>0</v>
          </cell>
          <cell r="C10">
            <v>0</v>
          </cell>
          <cell r="D10" t="str">
            <v>FUTTURA AMBIENTAL (32KM)</v>
          </cell>
          <cell r="E10" t="str">
            <v>04.439.265/0001-41</v>
          </cell>
          <cell r="F10" t="str">
            <v>FÁBIO SILVA/TIAGO</v>
          </cell>
          <cell r="G10" t="str">
            <v>(71) 9 9956-4645</v>
          </cell>
          <cell r="H10">
            <v>0</v>
          </cell>
          <cell r="I10">
            <v>0</v>
          </cell>
        </row>
        <row r="11">
          <cell r="A11">
            <v>0</v>
          </cell>
          <cell r="B11">
            <v>0</v>
          </cell>
          <cell r="C11">
            <v>0</v>
          </cell>
          <cell r="D11" t="str">
            <v>HERA AMBIENTAL (60KM)</v>
          </cell>
          <cell r="E11" t="str">
            <v>11.164.913/0001-60</v>
          </cell>
          <cell r="F11" t="str">
            <v>AIRLA BASTOS</v>
          </cell>
          <cell r="G11" t="str">
            <v>(71) 9 9642-4866</v>
          </cell>
          <cell r="H11">
            <v>0</v>
          </cell>
          <cell r="I11">
            <v>0</v>
          </cell>
        </row>
        <row r="12">
          <cell r="A12">
            <v>0</v>
          </cell>
          <cell r="B12">
            <v>0</v>
          </cell>
          <cell r="C12">
            <v>0</v>
          </cell>
          <cell r="D12" t="str">
            <v>LIMPEC (50KM)</v>
          </cell>
          <cell r="E12" t="str">
            <v>14.671.671/0001-100</v>
          </cell>
          <cell r="F12" t="str">
            <v>SELMA CARDOSO</v>
          </cell>
          <cell r="G12" t="str">
            <v>(71) 3622-8335</v>
          </cell>
          <cell r="H12">
            <v>0</v>
          </cell>
          <cell r="I12">
            <v>0</v>
          </cell>
        </row>
        <row r="13">
          <cell r="A13" t="str">
            <v>COT0002</v>
          </cell>
          <cell r="B13" t="str">
            <v>DESCARTE DE RESÍDUOS CLASSE II A (NÃO INERTE)-LAMA DO CANAL</v>
          </cell>
          <cell r="C13" t="str">
            <v>T</v>
          </cell>
          <cell r="D13" t="str">
            <v>FUTTURA AMBIENTAL(70KM)</v>
          </cell>
          <cell r="E13" t="str">
            <v>04.439.265/0001-41</v>
          </cell>
          <cell r="F13" t="str">
            <v>FÁBIO SILVA/TIAGO</v>
          </cell>
          <cell r="G13" t="str">
            <v>(71) 9 9956-4645</v>
          </cell>
          <cell r="H13">
            <v>0</v>
          </cell>
          <cell r="I13">
            <v>0</v>
          </cell>
        </row>
        <row r="14">
          <cell r="A14">
            <v>0</v>
          </cell>
          <cell r="B14">
            <v>0</v>
          </cell>
          <cell r="C14">
            <v>0</v>
          </cell>
          <cell r="D14" t="str">
            <v>HERA AMBIENTAL (60KM)</v>
          </cell>
          <cell r="E14" t="str">
            <v>11.164.913/0001-60</v>
          </cell>
          <cell r="F14" t="str">
            <v>AIRLA BASTOS</v>
          </cell>
          <cell r="G14" t="str">
            <v>(71) 9 9642-4866</v>
          </cell>
          <cell r="H14">
            <v>0</v>
          </cell>
          <cell r="I14">
            <v>0</v>
          </cell>
        </row>
        <row r="15">
          <cell r="A15">
            <v>0</v>
          </cell>
          <cell r="B15">
            <v>0</v>
          </cell>
          <cell r="C15">
            <v>0</v>
          </cell>
          <cell r="D15" t="str">
            <v>CETREL S/A (60KM)</v>
          </cell>
          <cell r="E15" t="str">
            <v>14.414.973/0001-81</v>
          </cell>
          <cell r="F15" t="str">
            <v>CRISTIANA SOUZA</v>
          </cell>
          <cell r="G15" t="str">
            <v>(71) 3634-9832</v>
          </cell>
          <cell r="H15">
            <v>0</v>
          </cell>
          <cell r="I15">
            <v>0</v>
          </cell>
        </row>
        <row r="16">
          <cell r="A16" t="str">
            <v>COT0005</v>
          </cell>
          <cell r="B16" t="str">
            <v>GRAVILHÃO VERMELHO</v>
          </cell>
          <cell r="C16" t="str">
            <v>M3</v>
          </cell>
          <cell r="D16" t="str">
            <v>PEDREIRA RIO BRANCO</v>
          </cell>
          <cell r="E16" t="str">
            <v>14.576.573/0001-72</v>
          </cell>
          <cell r="F16" t="str">
            <v>Fátima</v>
          </cell>
          <cell r="G16" t="str">
            <v>(75) 3603-7400</v>
          </cell>
          <cell r="H16">
            <v>0</v>
          </cell>
          <cell r="I16">
            <v>0</v>
          </cell>
        </row>
        <row r="17">
          <cell r="A17">
            <v>0</v>
          </cell>
          <cell r="B17">
            <v>0</v>
          </cell>
          <cell r="C17">
            <v>0</v>
          </cell>
          <cell r="D17">
            <v>0</v>
          </cell>
          <cell r="E17">
            <v>0</v>
          </cell>
          <cell r="F17">
            <v>0</v>
          </cell>
          <cell r="G17">
            <v>0</v>
          </cell>
          <cell r="H17">
            <v>0</v>
          </cell>
          <cell r="I17">
            <v>0</v>
          </cell>
        </row>
        <row r="18">
          <cell r="A18">
            <v>0</v>
          </cell>
          <cell r="B18">
            <v>0</v>
          </cell>
          <cell r="C18">
            <v>0</v>
          </cell>
          <cell r="D18">
            <v>0</v>
          </cell>
          <cell r="E18">
            <v>0</v>
          </cell>
          <cell r="F18">
            <v>0</v>
          </cell>
          <cell r="G18">
            <v>0</v>
          </cell>
          <cell r="H18">
            <v>0</v>
          </cell>
          <cell r="I18">
            <v>0</v>
          </cell>
        </row>
        <row r="19">
          <cell r="A19" t="str">
            <v>COT0007</v>
          </cell>
          <cell r="B19" t="str">
            <v>TELA DE ACO SOLDADA NERVURADA Q-396, ACO CA-60, dn=7,1MM, MALHA 10X10CM - 6,28kg/m2</v>
          </cell>
          <cell r="C19" t="str">
            <v>KG</v>
          </cell>
          <cell r="D19" t="str">
            <v>ARCELOR MITTAL</v>
          </cell>
          <cell r="E19" t="str">
            <v>04.439.265/0001-41</v>
          </cell>
          <cell r="F19" t="str">
            <v>Paulo Vieira</v>
          </cell>
          <cell r="G19" t="str">
            <v>(71) 4006-8525 /             (71) 98186 1002</v>
          </cell>
          <cell r="H19">
            <v>0</v>
          </cell>
          <cell r="I19">
            <v>0</v>
          </cell>
        </row>
        <row r="20">
          <cell r="A20">
            <v>0</v>
          </cell>
          <cell r="B20">
            <v>0</v>
          </cell>
          <cell r="C20">
            <v>0</v>
          </cell>
          <cell r="D20" t="str">
            <v>COMERCIAL GERDAU</v>
          </cell>
          <cell r="E20">
            <v>0</v>
          </cell>
          <cell r="F20" t="str">
            <v>Rita de Cássia</v>
          </cell>
          <cell r="G20" t="str">
            <v>(71) 3507-1890</v>
          </cell>
          <cell r="H20">
            <v>0</v>
          </cell>
          <cell r="I20">
            <v>0</v>
          </cell>
        </row>
        <row r="21">
          <cell r="A21">
            <v>0</v>
          </cell>
          <cell r="B21">
            <v>0</v>
          </cell>
          <cell r="C21">
            <v>0</v>
          </cell>
          <cell r="D21">
            <v>0</v>
          </cell>
          <cell r="E21">
            <v>0</v>
          </cell>
          <cell r="F21">
            <v>0</v>
          </cell>
          <cell r="G21">
            <v>0</v>
          </cell>
          <cell r="H21">
            <v>0</v>
          </cell>
          <cell r="I21">
            <v>0</v>
          </cell>
        </row>
        <row r="22">
          <cell r="A22" t="str">
            <v>COT0008</v>
          </cell>
          <cell r="B22" t="str">
            <v>TELA DE ACO SOLDADA NERVURADA L-785, ACO CA-60, dn=10X6MM, MALHA 10X30CM - 7,03kg/m2</v>
          </cell>
          <cell r="C22" t="str">
            <v>KG</v>
          </cell>
          <cell r="D22" t="str">
            <v>ARCELOR MITTAL</v>
          </cell>
          <cell r="E22" t="str">
            <v>04.439.265/0001-41</v>
          </cell>
          <cell r="F22" t="str">
            <v>Paulo Vieira</v>
          </cell>
          <cell r="G22" t="str">
            <v>(71) 4006-8525 /           (71) 98186 1002</v>
          </cell>
          <cell r="H22">
            <v>0</v>
          </cell>
          <cell r="I22">
            <v>0</v>
          </cell>
        </row>
        <row r="23">
          <cell r="A23">
            <v>0</v>
          </cell>
          <cell r="B23">
            <v>0</v>
          </cell>
          <cell r="C23">
            <v>0</v>
          </cell>
          <cell r="D23" t="str">
            <v>COMERCIAL GERDAU</v>
          </cell>
          <cell r="E23">
            <v>0</v>
          </cell>
          <cell r="F23" t="str">
            <v>Rita de Cássia</v>
          </cell>
          <cell r="G23" t="str">
            <v>(71) 3507-1890</v>
          </cell>
          <cell r="H23">
            <v>0</v>
          </cell>
          <cell r="I23">
            <v>0</v>
          </cell>
        </row>
        <row r="24">
          <cell r="A24">
            <v>0</v>
          </cell>
          <cell r="B24">
            <v>0</v>
          </cell>
          <cell r="C24">
            <v>0</v>
          </cell>
          <cell r="D24">
            <v>0</v>
          </cell>
          <cell r="E24">
            <v>0</v>
          </cell>
          <cell r="F24">
            <v>0</v>
          </cell>
          <cell r="G24">
            <v>0</v>
          </cell>
          <cell r="H24">
            <v>0</v>
          </cell>
          <cell r="I24">
            <v>0</v>
          </cell>
        </row>
        <row r="25">
          <cell r="A25" t="str">
            <v>COT0010</v>
          </cell>
          <cell r="B25" t="str">
            <v>PISO EM GRANITO VERMELHO BRASÍLIA (25x25)CM, ESP.=4CM,ACABAMENTO FLAMEADO</v>
          </cell>
          <cell r="C25" t="str">
            <v>M2</v>
          </cell>
          <cell r="D25" t="str">
            <v>CAJUGRAM</v>
          </cell>
          <cell r="E25" t="str">
            <v>32.440.901/0001-90</v>
          </cell>
          <cell r="F25" t="str">
            <v>Arthur Altoé</v>
          </cell>
          <cell r="G25" t="str">
            <v xml:space="preserve">(28) 3555-6140 </v>
          </cell>
          <cell r="H25">
            <v>0</v>
          </cell>
          <cell r="I25">
            <v>0</v>
          </cell>
        </row>
        <row r="26">
          <cell r="A26">
            <v>0</v>
          </cell>
          <cell r="B26">
            <v>0</v>
          </cell>
          <cell r="C26">
            <v>0</v>
          </cell>
          <cell r="D26" t="str">
            <v>DIPEDRA</v>
          </cell>
          <cell r="E26" t="str">
            <v>24.284.485/0001-50</v>
          </cell>
          <cell r="F26" t="str">
            <v>Lennon</v>
          </cell>
          <cell r="G26" t="str">
            <v>(71) 3678-1450</v>
          </cell>
          <cell r="H26">
            <v>0</v>
          </cell>
          <cell r="I26">
            <v>0</v>
          </cell>
        </row>
        <row r="27">
          <cell r="A27">
            <v>0</v>
          </cell>
          <cell r="B27">
            <v>0</v>
          </cell>
          <cell r="C27">
            <v>0</v>
          </cell>
          <cell r="D27" t="str">
            <v>CONTINENTAL STONES</v>
          </cell>
          <cell r="E27">
            <v>0</v>
          </cell>
          <cell r="F27" t="str">
            <v>Pablo Costa</v>
          </cell>
          <cell r="G27" t="str">
            <v xml:space="preserve">(27)99848-8292 (27)37523114 </v>
          </cell>
          <cell r="H27">
            <v>0</v>
          </cell>
          <cell r="I27">
            <v>0</v>
          </cell>
        </row>
        <row r="28">
          <cell r="A28">
            <v>0</v>
          </cell>
          <cell r="B28">
            <v>0</v>
          </cell>
          <cell r="C28">
            <v>0</v>
          </cell>
          <cell r="D28" t="str">
            <v>GRANATTO</v>
          </cell>
          <cell r="E28" t="str">
            <v>00.254.580/0001-43</v>
          </cell>
          <cell r="F28" t="str">
            <v>THÁRCIO FERREIRA/OLDAK</v>
          </cell>
          <cell r="G28" t="str">
            <v xml:space="preserve">(71) 3672-2099 </v>
          </cell>
          <cell r="H28">
            <v>0</v>
          </cell>
          <cell r="I28">
            <v>0</v>
          </cell>
        </row>
        <row r="29">
          <cell r="A29" t="str">
            <v>COT0011</v>
          </cell>
          <cell r="B29" t="str">
            <v>PISO EM GRANITO VERMELHO BRASÍLIA (60x60)CM, ESP.=4CM,ACABAMENTO FLAMEADO</v>
          </cell>
          <cell r="C29" t="str">
            <v>M2</v>
          </cell>
          <cell r="D29" t="str">
            <v>CAJUGRAM</v>
          </cell>
          <cell r="E29" t="str">
            <v>32.440.901/0001-90</v>
          </cell>
          <cell r="F29" t="str">
            <v>Arthur Altoé</v>
          </cell>
          <cell r="G29" t="str">
            <v xml:space="preserve">(28) 3555-6140 </v>
          </cell>
          <cell r="H29">
            <v>0</v>
          </cell>
          <cell r="I29">
            <v>0</v>
          </cell>
        </row>
        <row r="30">
          <cell r="A30">
            <v>0</v>
          </cell>
          <cell r="B30">
            <v>0</v>
          </cell>
          <cell r="C30">
            <v>0</v>
          </cell>
          <cell r="D30" t="str">
            <v>DIPEDRA</v>
          </cell>
          <cell r="E30" t="str">
            <v>24.284.485/0001-50</v>
          </cell>
          <cell r="F30" t="str">
            <v>Lennon</v>
          </cell>
          <cell r="G30" t="str">
            <v>(71) 3678-1450</v>
          </cell>
          <cell r="H30">
            <v>0</v>
          </cell>
          <cell r="I30">
            <v>0</v>
          </cell>
        </row>
        <row r="31">
          <cell r="A31">
            <v>0</v>
          </cell>
          <cell r="B31">
            <v>0</v>
          </cell>
          <cell r="C31">
            <v>0</v>
          </cell>
          <cell r="D31" t="str">
            <v>CONTINENTAL STONES</v>
          </cell>
          <cell r="E31">
            <v>0</v>
          </cell>
          <cell r="F31" t="str">
            <v>Pablo Costa</v>
          </cell>
          <cell r="G31" t="str">
            <v xml:space="preserve">(27)99848-8292 (27)37523114 </v>
          </cell>
          <cell r="H31">
            <v>0</v>
          </cell>
          <cell r="I31">
            <v>0</v>
          </cell>
        </row>
        <row r="32">
          <cell r="A32">
            <v>0</v>
          </cell>
          <cell r="B32">
            <v>0</v>
          </cell>
          <cell r="C32">
            <v>0</v>
          </cell>
          <cell r="D32" t="str">
            <v>GRANATTO</v>
          </cell>
          <cell r="E32" t="str">
            <v>00.254.580/0001-43</v>
          </cell>
          <cell r="F32" t="str">
            <v>THÁRCIO FERREIRA/OLDAK</v>
          </cell>
          <cell r="G32" t="str">
            <v xml:space="preserve">(71) 3672-2099 </v>
          </cell>
          <cell r="H32">
            <v>0</v>
          </cell>
          <cell r="I32">
            <v>0</v>
          </cell>
        </row>
        <row r="33">
          <cell r="A33" t="str">
            <v>COT0012</v>
          </cell>
          <cell r="B33" t="str">
            <v>MEIO-FIO EM GRANITO CINZA ANDORINHA 10X30CM, ACABAMENTO FLAMEADO, CONF. PROJETO</v>
          </cell>
          <cell r="C33" t="str">
            <v>M</v>
          </cell>
          <cell r="D33" t="str">
            <v>CAJUGRAM</v>
          </cell>
          <cell r="E33" t="str">
            <v>32.440.901/0001-90</v>
          </cell>
          <cell r="F33" t="str">
            <v>Arthur Altoé</v>
          </cell>
          <cell r="G33" t="str">
            <v xml:space="preserve">(28) 3555-6140 </v>
          </cell>
          <cell r="H33">
            <v>0</v>
          </cell>
          <cell r="I33">
            <v>0</v>
          </cell>
        </row>
        <row r="34">
          <cell r="A34">
            <v>0</v>
          </cell>
          <cell r="B34">
            <v>0</v>
          </cell>
          <cell r="C34">
            <v>0</v>
          </cell>
          <cell r="D34" t="str">
            <v>DIPEDRA</v>
          </cell>
          <cell r="E34" t="str">
            <v>24.284.485/0001-50</v>
          </cell>
          <cell r="F34" t="str">
            <v>Lennon</v>
          </cell>
          <cell r="G34" t="str">
            <v>(71) 3678-1450</v>
          </cell>
          <cell r="H34">
            <v>0</v>
          </cell>
          <cell r="I34">
            <v>0</v>
          </cell>
        </row>
        <row r="35">
          <cell r="A35">
            <v>0</v>
          </cell>
          <cell r="B35">
            <v>0</v>
          </cell>
          <cell r="C35">
            <v>0</v>
          </cell>
          <cell r="D35">
            <v>0</v>
          </cell>
          <cell r="E35">
            <v>0</v>
          </cell>
          <cell r="F35">
            <v>0</v>
          </cell>
          <cell r="G35">
            <v>0</v>
          </cell>
          <cell r="H35">
            <v>0</v>
          </cell>
          <cell r="I35">
            <v>0</v>
          </cell>
        </row>
        <row r="36">
          <cell r="A36">
            <v>0</v>
          </cell>
          <cell r="B36">
            <v>0</v>
          </cell>
          <cell r="C36">
            <v>0</v>
          </cell>
          <cell r="D36">
            <v>0</v>
          </cell>
          <cell r="E36">
            <v>0</v>
          </cell>
          <cell r="F36">
            <v>0</v>
          </cell>
          <cell r="G36">
            <v>0</v>
          </cell>
          <cell r="H36">
            <v>0</v>
          </cell>
          <cell r="I36">
            <v>0</v>
          </cell>
        </row>
        <row r="37">
          <cell r="A37" t="str">
            <v>COT0020</v>
          </cell>
          <cell r="B37" t="str">
            <v>PINTURA EM MICRODECK 3MM, NA COR TERRACOTA</v>
          </cell>
          <cell r="C37" t="str">
            <v>M2</v>
          </cell>
          <cell r="D37" t="str">
            <v>PITUBA SINALIZAÇÕES</v>
          </cell>
          <cell r="E37" t="str">
            <v>02.703.760.0001-90</v>
          </cell>
          <cell r="F37" t="str">
            <v>ANTÔNIO JAMBO</v>
          </cell>
          <cell r="G37" t="str">
            <v>(71) 3345-4234</v>
          </cell>
          <cell r="H37">
            <v>0</v>
          </cell>
          <cell r="I37">
            <v>0</v>
          </cell>
        </row>
        <row r="38">
          <cell r="A38">
            <v>0</v>
          </cell>
          <cell r="B38">
            <v>0</v>
          </cell>
          <cell r="C38">
            <v>0</v>
          </cell>
          <cell r="D38" t="str">
            <v>2A SINALIZAÇÕES</v>
          </cell>
          <cell r="E38">
            <v>0</v>
          </cell>
          <cell r="F38" t="str">
            <v>ANDRE</v>
          </cell>
          <cell r="G38" t="str">
            <v>(71) 99637-2107</v>
          </cell>
          <cell r="H38">
            <v>0</v>
          </cell>
          <cell r="I38">
            <v>0</v>
          </cell>
        </row>
        <row r="39">
          <cell r="A39">
            <v>0</v>
          </cell>
          <cell r="B39">
            <v>0</v>
          </cell>
          <cell r="C39">
            <v>0</v>
          </cell>
          <cell r="D39" t="str">
            <v>BETHA SINALIZAÇÕES</v>
          </cell>
          <cell r="E39" t="str">
            <v>00.336.597/0001-40</v>
          </cell>
          <cell r="F39" t="str">
            <v>FERNANDO LIMA</v>
          </cell>
          <cell r="G39" t="str">
            <v>(75) 3622-3090</v>
          </cell>
          <cell r="H39">
            <v>0</v>
          </cell>
          <cell r="I39">
            <v>0</v>
          </cell>
        </row>
        <row r="40">
          <cell r="A40" t="str">
            <v>COT0031</v>
          </cell>
          <cell r="B40" t="str">
            <v>LIXEIRA MMCITÉ MINIUM REF. MIU215 (MIU-B316t)</v>
          </cell>
          <cell r="C40" t="str">
            <v>UND</v>
          </cell>
          <cell r="D40" t="str">
            <v>MM CITÈ</v>
          </cell>
          <cell r="E40" t="str">
            <v>18.335.753/0001-13</v>
          </cell>
          <cell r="F40" t="str">
            <v>TAÍS / NIKOLA NAJMANOVA</v>
          </cell>
          <cell r="G40" t="str">
            <v>(47) 99220-7771</v>
          </cell>
          <cell r="H40">
            <v>0</v>
          </cell>
          <cell r="I40">
            <v>0</v>
          </cell>
        </row>
        <row r="41">
          <cell r="A41">
            <v>0</v>
          </cell>
          <cell r="B41">
            <v>0</v>
          </cell>
          <cell r="C41">
            <v>0</v>
          </cell>
          <cell r="D41">
            <v>0</v>
          </cell>
          <cell r="E41">
            <v>0</v>
          </cell>
          <cell r="F41" t="str">
            <v>t.silva@mmcite.com</v>
          </cell>
          <cell r="G41" t="str">
            <v xml:space="preserve"> (47) 3059 0771</v>
          </cell>
          <cell r="H41">
            <v>0</v>
          </cell>
          <cell r="I41">
            <v>0</v>
          </cell>
        </row>
        <row r="42">
          <cell r="A42">
            <v>0</v>
          </cell>
          <cell r="B42">
            <v>0</v>
          </cell>
          <cell r="C42">
            <v>0</v>
          </cell>
          <cell r="D42">
            <v>0</v>
          </cell>
          <cell r="E42">
            <v>0</v>
          </cell>
          <cell r="F42" t="str">
            <v>vendas@mmmcite.com</v>
          </cell>
          <cell r="G42">
            <v>0</v>
          </cell>
          <cell r="H42">
            <v>0</v>
          </cell>
          <cell r="I42">
            <v>0</v>
          </cell>
        </row>
        <row r="43">
          <cell r="A43" t="str">
            <v>COT0032</v>
          </cell>
          <cell r="B43" t="str">
            <v>BANCO  (1,85X0,65)M , LINHA MIELA REF. LME 151T - FABRICANTE MMCITÉ</v>
          </cell>
          <cell r="C43" t="str">
            <v>UND</v>
          </cell>
          <cell r="D43" t="str">
            <v>MM CITÈ</v>
          </cell>
          <cell r="E43" t="str">
            <v>18.335.753/0001-13</v>
          </cell>
          <cell r="F43" t="str">
            <v>TAÍS / NIKOLA NAJMANOVA</v>
          </cell>
          <cell r="G43" t="str">
            <v>(47) 99220-7771</v>
          </cell>
          <cell r="H43">
            <v>0</v>
          </cell>
          <cell r="I43">
            <v>0</v>
          </cell>
        </row>
        <row r="44">
          <cell r="A44">
            <v>0</v>
          </cell>
          <cell r="B44">
            <v>0</v>
          </cell>
          <cell r="C44">
            <v>0</v>
          </cell>
          <cell r="D44">
            <v>0</v>
          </cell>
          <cell r="E44">
            <v>0</v>
          </cell>
          <cell r="F44" t="str">
            <v>t.silva@mmcite.com</v>
          </cell>
          <cell r="G44" t="str">
            <v xml:space="preserve"> (47) 3059 0771</v>
          </cell>
          <cell r="H44">
            <v>0</v>
          </cell>
          <cell r="I44">
            <v>0</v>
          </cell>
        </row>
        <row r="45">
          <cell r="A45">
            <v>0</v>
          </cell>
          <cell r="B45">
            <v>0</v>
          </cell>
          <cell r="C45">
            <v>0</v>
          </cell>
          <cell r="D45">
            <v>0</v>
          </cell>
          <cell r="E45">
            <v>0</v>
          </cell>
          <cell r="F45" t="str">
            <v>vendas@mmmcite.com</v>
          </cell>
          <cell r="G45">
            <v>0</v>
          </cell>
          <cell r="H45">
            <v>0</v>
          </cell>
          <cell r="I45">
            <v>0</v>
          </cell>
        </row>
        <row r="46">
          <cell r="A46" t="str">
            <v>COT0033</v>
          </cell>
          <cell r="B46" t="str">
            <v>BANCO  (0,59X0,65)M , LINHA MIELA REF. LME 152T - FABRICANTE MMCITÉ</v>
          </cell>
          <cell r="C46" t="str">
            <v>UND</v>
          </cell>
          <cell r="D46" t="str">
            <v>MM CITÈ</v>
          </cell>
          <cell r="E46" t="str">
            <v>18.335.753/0001-13</v>
          </cell>
          <cell r="F46" t="str">
            <v>TAÍS / NIKOLA NAJMANOVA</v>
          </cell>
          <cell r="G46" t="str">
            <v>(47) 99220-7771</v>
          </cell>
          <cell r="H46">
            <v>0</v>
          </cell>
          <cell r="I46">
            <v>0</v>
          </cell>
        </row>
        <row r="47">
          <cell r="A47">
            <v>0</v>
          </cell>
          <cell r="B47">
            <v>0</v>
          </cell>
          <cell r="C47">
            <v>0</v>
          </cell>
          <cell r="D47">
            <v>0</v>
          </cell>
          <cell r="E47">
            <v>0</v>
          </cell>
          <cell r="F47" t="str">
            <v>t.silva@mmcite.com</v>
          </cell>
          <cell r="G47" t="str">
            <v xml:space="preserve"> (47) 3059 0771</v>
          </cell>
          <cell r="H47">
            <v>0</v>
          </cell>
          <cell r="I47">
            <v>0</v>
          </cell>
        </row>
        <row r="48">
          <cell r="A48">
            <v>0</v>
          </cell>
          <cell r="B48">
            <v>0</v>
          </cell>
          <cell r="C48">
            <v>0</v>
          </cell>
          <cell r="D48">
            <v>0</v>
          </cell>
          <cell r="E48">
            <v>0</v>
          </cell>
          <cell r="F48" t="str">
            <v>vendas@mmmcite.com</v>
          </cell>
          <cell r="G48">
            <v>0</v>
          </cell>
          <cell r="H48">
            <v>0</v>
          </cell>
          <cell r="I48">
            <v>0</v>
          </cell>
        </row>
        <row r="49">
          <cell r="A49" t="str">
            <v>COT0034</v>
          </cell>
          <cell r="B49" t="str">
            <v>BANCO (0,58X0,58)M , LINHA PQX REF. PQX 312T - FABRICANTE MMCITÉ</v>
          </cell>
          <cell r="C49" t="str">
            <v>UND</v>
          </cell>
          <cell r="D49" t="str">
            <v>MM CITÈ</v>
          </cell>
          <cell r="E49" t="str">
            <v>18.335.753/0001-13</v>
          </cell>
          <cell r="F49" t="str">
            <v>TAÍS / NIKOLA NAJMANOVA</v>
          </cell>
          <cell r="G49" t="str">
            <v>(47) 99220-7771</v>
          </cell>
          <cell r="H49">
            <v>0</v>
          </cell>
          <cell r="I49">
            <v>0</v>
          </cell>
        </row>
        <row r="50">
          <cell r="A50">
            <v>0</v>
          </cell>
          <cell r="B50">
            <v>0</v>
          </cell>
          <cell r="C50">
            <v>0</v>
          </cell>
          <cell r="D50">
            <v>0</v>
          </cell>
          <cell r="E50">
            <v>0</v>
          </cell>
          <cell r="F50" t="str">
            <v>t.silva@mmcite.com</v>
          </cell>
          <cell r="G50" t="str">
            <v xml:space="preserve"> (47) 3059 0771</v>
          </cell>
          <cell r="H50">
            <v>0</v>
          </cell>
          <cell r="I50">
            <v>0</v>
          </cell>
        </row>
        <row r="51">
          <cell r="A51">
            <v>0</v>
          </cell>
          <cell r="B51">
            <v>0</v>
          </cell>
          <cell r="C51">
            <v>0</v>
          </cell>
          <cell r="D51">
            <v>0</v>
          </cell>
          <cell r="E51">
            <v>0</v>
          </cell>
          <cell r="F51" t="str">
            <v>vendas@mmmcite.com</v>
          </cell>
          <cell r="G51">
            <v>0</v>
          </cell>
          <cell r="H51">
            <v>0</v>
          </cell>
          <cell r="I51">
            <v>0</v>
          </cell>
        </row>
        <row r="52">
          <cell r="A52" t="str">
            <v>COT0035</v>
          </cell>
          <cell r="B52" t="str">
            <v>BANCO (1,72X0,58)M , LINHA PQX REF. PQX 313T - FABRICANTE MMCITÉ</v>
          </cell>
          <cell r="C52" t="str">
            <v>UND</v>
          </cell>
          <cell r="D52" t="str">
            <v>MM CITÈ</v>
          </cell>
          <cell r="E52" t="str">
            <v>18.335.753/0001-13</v>
          </cell>
          <cell r="F52" t="str">
            <v>TAÍS / NIKOLA NAJMANOVA</v>
          </cell>
          <cell r="G52" t="str">
            <v>(47) 99220-7771</v>
          </cell>
          <cell r="H52">
            <v>0</v>
          </cell>
          <cell r="I52">
            <v>0</v>
          </cell>
        </row>
        <row r="53">
          <cell r="A53">
            <v>0</v>
          </cell>
          <cell r="B53">
            <v>0</v>
          </cell>
          <cell r="C53">
            <v>0</v>
          </cell>
          <cell r="D53">
            <v>0</v>
          </cell>
          <cell r="E53">
            <v>0</v>
          </cell>
          <cell r="F53" t="str">
            <v>t.silva@mmcite.com</v>
          </cell>
          <cell r="G53" t="str">
            <v xml:space="preserve"> (47) 3059 0771</v>
          </cell>
          <cell r="H53">
            <v>0</v>
          </cell>
          <cell r="I53">
            <v>0</v>
          </cell>
        </row>
        <row r="54">
          <cell r="A54">
            <v>0</v>
          </cell>
          <cell r="B54">
            <v>0</v>
          </cell>
          <cell r="C54">
            <v>0</v>
          </cell>
          <cell r="D54">
            <v>0</v>
          </cell>
          <cell r="E54">
            <v>0</v>
          </cell>
          <cell r="F54" t="str">
            <v>vendas@mmmcite.com</v>
          </cell>
          <cell r="G54">
            <v>0</v>
          </cell>
          <cell r="H54">
            <v>0</v>
          </cell>
          <cell r="I54">
            <v>0</v>
          </cell>
        </row>
        <row r="55">
          <cell r="A55" t="str">
            <v>COT0037</v>
          </cell>
          <cell r="B55" t="str">
            <v>BANCO (1,72X0,61)M , LINHA PQX REF. PQX 353T - FABRICANTE MMCITÉ</v>
          </cell>
          <cell r="C55" t="str">
            <v>UND</v>
          </cell>
          <cell r="D55" t="str">
            <v>MM CITÈ</v>
          </cell>
          <cell r="E55" t="str">
            <v>18.335.753/0001-13</v>
          </cell>
          <cell r="F55" t="str">
            <v>TAÍS / NIKOLA NAJMANOVA</v>
          </cell>
          <cell r="G55" t="str">
            <v>(47) 99220-7771</v>
          </cell>
          <cell r="H55">
            <v>0</v>
          </cell>
          <cell r="I55">
            <v>0</v>
          </cell>
        </row>
        <row r="56">
          <cell r="A56">
            <v>0</v>
          </cell>
          <cell r="B56">
            <v>0</v>
          </cell>
          <cell r="C56">
            <v>0</v>
          </cell>
          <cell r="D56">
            <v>0</v>
          </cell>
          <cell r="E56">
            <v>0</v>
          </cell>
          <cell r="F56" t="str">
            <v>t.silva@mmcite.com</v>
          </cell>
          <cell r="G56" t="str">
            <v xml:space="preserve"> (47) 3059 0771</v>
          </cell>
          <cell r="H56">
            <v>0</v>
          </cell>
          <cell r="I56">
            <v>0</v>
          </cell>
        </row>
        <row r="57">
          <cell r="A57">
            <v>0</v>
          </cell>
          <cell r="B57">
            <v>0</v>
          </cell>
          <cell r="C57">
            <v>0</v>
          </cell>
          <cell r="D57">
            <v>0</v>
          </cell>
          <cell r="E57">
            <v>0</v>
          </cell>
          <cell r="F57" t="str">
            <v>vendas@mmmcite.com</v>
          </cell>
          <cell r="G57">
            <v>0</v>
          </cell>
          <cell r="H57">
            <v>0</v>
          </cell>
          <cell r="I57">
            <v>0</v>
          </cell>
        </row>
        <row r="58">
          <cell r="A58" t="str">
            <v>COT0038</v>
          </cell>
          <cell r="B58" t="str">
            <v>PARACICLO BIKEPARK BKP110 (STE410)- FABRICANTE MMCITÉ</v>
          </cell>
          <cell r="C58" t="str">
            <v>UND</v>
          </cell>
          <cell r="D58" t="str">
            <v>MM CITÈ</v>
          </cell>
          <cell r="E58" t="str">
            <v>18.335.753/0001-13</v>
          </cell>
          <cell r="F58" t="str">
            <v>TAÍS / NIKOLA NAJMANOVA</v>
          </cell>
          <cell r="G58" t="str">
            <v>(47) 99220-7771</v>
          </cell>
          <cell r="H58">
            <v>0</v>
          </cell>
          <cell r="I58">
            <v>0</v>
          </cell>
        </row>
        <row r="59">
          <cell r="A59">
            <v>0</v>
          </cell>
          <cell r="B59">
            <v>0</v>
          </cell>
          <cell r="C59">
            <v>0</v>
          </cell>
          <cell r="D59">
            <v>0</v>
          </cell>
          <cell r="E59">
            <v>0</v>
          </cell>
          <cell r="F59" t="str">
            <v>t.silva@mmcite.com</v>
          </cell>
          <cell r="G59" t="str">
            <v xml:space="preserve"> (47) 3059 0771</v>
          </cell>
          <cell r="H59">
            <v>0</v>
          </cell>
          <cell r="I59">
            <v>0</v>
          </cell>
        </row>
        <row r="60">
          <cell r="A60">
            <v>0</v>
          </cell>
          <cell r="B60">
            <v>0</v>
          </cell>
          <cell r="C60">
            <v>0</v>
          </cell>
          <cell r="D60">
            <v>0</v>
          </cell>
          <cell r="E60">
            <v>0</v>
          </cell>
          <cell r="F60" t="str">
            <v>vendas@mmmcite.com</v>
          </cell>
          <cell r="G60">
            <v>0</v>
          </cell>
          <cell r="H60">
            <v>0</v>
          </cell>
          <cell r="I60">
            <v>0</v>
          </cell>
        </row>
        <row r="61">
          <cell r="A61" t="str">
            <v>COT0039</v>
          </cell>
          <cell r="B61" t="str">
            <v>BALIZADOR METÁLICO DONAT DON100- DN=10CM. H=1,00M, CHUMBADO NO PISO</v>
          </cell>
          <cell r="C61" t="str">
            <v>UND</v>
          </cell>
          <cell r="D61" t="str">
            <v>MM CITÈ</v>
          </cell>
          <cell r="E61" t="str">
            <v>18.335.753/0001-13</v>
          </cell>
          <cell r="F61" t="str">
            <v>TAÍS / NIKOLA NAJMANOVA</v>
          </cell>
          <cell r="G61" t="str">
            <v>(47) 99220-7771</v>
          </cell>
          <cell r="H61">
            <v>0</v>
          </cell>
          <cell r="I61">
            <v>0</v>
          </cell>
        </row>
        <row r="62">
          <cell r="A62">
            <v>0</v>
          </cell>
          <cell r="B62">
            <v>0</v>
          </cell>
          <cell r="C62">
            <v>0</v>
          </cell>
          <cell r="D62">
            <v>0</v>
          </cell>
          <cell r="E62">
            <v>0</v>
          </cell>
          <cell r="F62" t="str">
            <v>t.silva@mmcite.com</v>
          </cell>
          <cell r="G62" t="str">
            <v xml:space="preserve"> (47) 3059 0771</v>
          </cell>
          <cell r="H62">
            <v>0</v>
          </cell>
          <cell r="I62">
            <v>0</v>
          </cell>
        </row>
        <row r="63">
          <cell r="A63">
            <v>0</v>
          </cell>
          <cell r="B63">
            <v>0</v>
          </cell>
          <cell r="C63">
            <v>0</v>
          </cell>
          <cell r="D63">
            <v>0</v>
          </cell>
          <cell r="E63">
            <v>0</v>
          </cell>
          <cell r="F63" t="str">
            <v>vendas@mmmcite.com</v>
          </cell>
          <cell r="G63">
            <v>0</v>
          </cell>
          <cell r="H63">
            <v>0</v>
          </cell>
          <cell r="I63">
            <v>0</v>
          </cell>
        </row>
        <row r="64">
          <cell r="A64" t="str">
            <v>COT0045</v>
          </cell>
          <cell r="B64" t="str">
            <v>CORRIMÃO DE ESCADAS EM AÇO INOX A-304, (EIXO CENTRAL), H=1,00m - PLANTA URB DET 10 - Detalhe 01 - FORNECIMENTO E INSTALAÇÃO</v>
          </cell>
          <cell r="C64" t="str">
            <v>M</v>
          </cell>
          <cell r="D64" t="str">
            <v>ACEIRO</v>
          </cell>
          <cell r="E64" t="str">
            <v>00.433.804/0001-84</v>
          </cell>
          <cell r="F64" t="str">
            <v>José Rivas Rodrigues</v>
          </cell>
          <cell r="G64" t="str">
            <v>(71) 3351-6207</v>
          </cell>
          <cell r="H64">
            <v>0</v>
          </cell>
          <cell r="I64">
            <v>0</v>
          </cell>
        </row>
        <row r="65">
          <cell r="A65">
            <v>0</v>
          </cell>
          <cell r="B65">
            <v>0</v>
          </cell>
          <cell r="C65">
            <v>0</v>
          </cell>
          <cell r="D65" t="str">
            <v>CROMOTÉCNICA</v>
          </cell>
          <cell r="E65" t="str">
            <v>14.757.702/0001-30</v>
          </cell>
          <cell r="F65" t="str">
            <v>Garrido</v>
          </cell>
          <cell r="G65" t="str">
            <v>(71) 3393-1099</v>
          </cell>
          <cell r="H65">
            <v>0</v>
          </cell>
          <cell r="I65">
            <v>0</v>
          </cell>
        </row>
        <row r="66">
          <cell r="A66">
            <v>0</v>
          </cell>
          <cell r="B66">
            <v>0</v>
          </cell>
          <cell r="C66">
            <v>0</v>
          </cell>
          <cell r="D66" t="str">
            <v>ALTERNATIVA SOLUÇÕES EM AÇO INOX</v>
          </cell>
          <cell r="E66" t="str">
            <v>11.776.939/0001-90</v>
          </cell>
          <cell r="F66" t="str">
            <v>Edmundo Cerqueira</v>
          </cell>
          <cell r="G66" t="str">
            <v>(71) 3377-2877</v>
          </cell>
          <cell r="H66">
            <v>0</v>
          </cell>
          <cell r="I66">
            <v>0</v>
          </cell>
        </row>
        <row r="67">
          <cell r="A67" t="str">
            <v>COT0046</v>
          </cell>
          <cell r="B67" t="str">
            <v>CORRIMÃO DE ESCADAS/RAMPAS EM AÇO INOX A-304,  (LATERAIS), H=0,92m - PLANTA URB DET 10 - Detalhe 02- FORNECIMENTO E INSTALAÇÃO</v>
          </cell>
          <cell r="C67" t="str">
            <v>M</v>
          </cell>
          <cell r="D67" t="str">
            <v>ACEIRO</v>
          </cell>
          <cell r="E67" t="str">
            <v>00.433.804/0001-84</v>
          </cell>
          <cell r="F67" t="str">
            <v>José Rivas Rodrigues</v>
          </cell>
          <cell r="G67" t="str">
            <v>(71) 3351-6207</v>
          </cell>
          <cell r="H67">
            <v>0</v>
          </cell>
          <cell r="I67">
            <v>0</v>
          </cell>
        </row>
        <row r="68">
          <cell r="A68">
            <v>0</v>
          </cell>
          <cell r="B68">
            <v>0</v>
          </cell>
          <cell r="C68">
            <v>0</v>
          </cell>
          <cell r="D68" t="str">
            <v>CROMOTÉCNICA</v>
          </cell>
          <cell r="E68" t="str">
            <v>14.757.702/0001-30</v>
          </cell>
          <cell r="F68" t="str">
            <v>Garrido</v>
          </cell>
          <cell r="G68" t="str">
            <v>(71) 3393-1099</v>
          </cell>
          <cell r="H68">
            <v>0</v>
          </cell>
          <cell r="I68">
            <v>0</v>
          </cell>
        </row>
        <row r="69">
          <cell r="A69">
            <v>0</v>
          </cell>
          <cell r="B69">
            <v>0</v>
          </cell>
          <cell r="C69">
            <v>0</v>
          </cell>
          <cell r="D69" t="str">
            <v>ALTERNATIVA SOLUÇÕES EM AÇO INOX</v>
          </cell>
          <cell r="E69" t="str">
            <v>11.776.939/0001-90</v>
          </cell>
          <cell r="F69" t="str">
            <v>Edmundo Cerqueira</v>
          </cell>
          <cell r="G69" t="str">
            <v>(71) 3377-2877</v>
          </cell>
          <cell r="H69">
            <v>0</v>
          </cell>
          <cell r="I69">
            <v>0</v>
          </cell>
        </row>
        <row r="70">
          <cell r="A70" t="str">
            <v>COT0047</v>
          </cell>
          <cell r="B70" t="str">
            <v>CORRIMÃO / GRADIL DE ESCADAS EM BARRA CHATA DE AÇO, H=0,92m - PLANTA URB DET 09 - Detalhe 01 - FORNECIMENTO E INSTALAÇÃO</v>
          </cell>
          <cell r="C70" t="str">
            <v>M</v>
          </cell>
          <cell r="D70" t="str">
            <v>ACEIRO</v>
          </cell>
          <cell r="E70" t="str">
            <v>00.433.804/0001-84</v>
          </cell>
          <cell r="F70" t="str">
            <v>José Rivas Rodrigues</v>
          </cell>
          <cell r="G70" t="str">
            <v>(71) 3351-6207</v>
          </cell>
          <cell r="H70">
            <v>0</v>
          </cell>
          <cell r="I70">
            <v>0</v>
          </cell>
        </row>
        <row r="71">
          <cell r="A71">
            <v>0</v>
          </cell>
          <cell r="B71">
            <v>0</v>
          </cell>
          <cell r="C71">
            <v>0</v>
          </cell>
          <cell r="D71" t="str">
            <v>CROMOTÉCNICA</v>
          </cell>
          <cell r="E71" t="str">
            <v>14.757.702/0001-30</v>
          </cell>
          <cell r="F71" t="str">
            <v>Garrido</v>
          </cell>
          <cell r="G71" t="str">
            <v>(71) 3393-1099</v>
          </cell>
          <cell r="H71">
            <v>0</v>
          </cell>
          <cell r="I71">
            <v>0</v>
          </cell>
        </row>
        <row r="72">
          <cell r="A72">
            <v>0</v>
          </cell>
          <cell r="B72">
            <v>0</v>
          </cell>
          <cell r="C72">
            <v>0</v>
          </cell>
          <cell r="D72" t="str">
            <v>ALTERNATIVA SOLUÇÕES EM AÇO INOX</v>
          </cell>
          <cell r="E72" t="str">
            <v>11.776.939/0001-90</v>
          </cell>
          <cell r="F72" t="str">
            <v>Edmundo Cerqueira</v>
          </cell>
          <cell r="G72" t="str">
            <v>(71) 3377-2877</v>
          </cell>
          <cell r="H72">
            <v>0</v>
          </cell>
          <cell r="I72">
            <v>0</v>
          </cell>
        </row>
        <row r="73">
          <cell r="A73" t="str">
            <v>COT0050</v>
          </cell>
          <cell r="B73" t="str">
            <v>TRANSPORTE DE EQUIPAMENTO EM CAVALO MECÂNICO.</v>
          </cell>
          <cell r="C73" t="str">
            <v>UN</v>
          </cell>
          <cell r="D73" t="str">
            <v>IG TRANSPORTES</v>
          </cell>
          <cell r="E73" t="str">
            <v>07.699.801/0001-36</v>
          </cell>
          <cell r="F73" t="str">
            <v>Isabel</v>
          </cell>
          <cell r="G73" t="str">
            <v xml:space="preserve">(71) 3371-9786       </v>
          </cell>
          <cell r="H73">
            <v>0</v>
          </cell>
          <cell r="I73">
            <v>0</v>
          </cell>
        </row>
        <row r="74">
          <cell r="A74">
            <v>0</v>
          </cell>
          <cell r="B74">
            <v>0</v>
          </cell>
          <cell r="C74">
            <v>0</v>
          </cell>
          <cell r="D74" t="str">
            <v>TUPY TRANSPORTES</v>
          </cell>
          <cell r="E74" t="str">
            <v>117.149.206/0001-80</v>
          </cell>
          <cell r="F74" t="str">
            <v>Fabricio Melo</v>
          </cell>
          <cell r="G74" t="str">
            <v>(71) 3215-2669</v>
          </cell>
          <cell r="H74">
            <v>0</v>
          </cell>
          <cell r="I74">
            <v>0</v>
          </cell>
        </row>
        <row r="75">
          <cell r="A75">
            <v>0</v>
          </cell>
          <cell r="B75">
            <v>0</v>
          </cell>
          <cell r="C75">
            <v>0</v>
          </cell>
          <cell r="D75" t="str">
            <v>QUIMITRABS TRANSPORTES</v>
          </cell>
          <cell r="E75" t="str">
            <v>74.445.099/0003-33</v>
          </cell>
          <cell r="F75" t="str">
            <v>Paulo Muniz</v>
          </cell>
          <cell r="G75" t="str">
            <v>(71) 2202-1060</v>
          </cell>
          <cell r="H75">
            <v>0</v>
          </cell>
          <cell r="I75">
            <v>0</v>
          </cell>
        </row>
        <row r="76">
          <cell r="A76">
            <v>0</v>
          </cell>
          <cell r="B76">
            <v>0</v>
          </cell>
          <cell r="C76">
            <v>0</v>
          </cell>
          <cell r="D76">
            <v>0</v>
          </cell>
          <cell r="E76">
            <v>0</v>
          </cell>
          <cell r="F76">
            <v>0</v>
          </cell>
          <cell r="G76">
            <v>0</v>
          </cell>
          <cell r="H76">
            <v>0</v>
          </cell>
          <cell r="I76">
            <v>0</v>
          </cell>
        </row>
        <row r="77">
          <cell r="A77">
            <v>0</v>
          </cell>
          <cell r="B77">
            <v>0</v>
          </cell>
          <cell r="C77">
            <v>0</v>
          </cell>
          <cell r="D77">
            <v>0</v>
          </cell>
          <cell r="E77">
            <v>0</v>
          </cell>
          <cell r="F77">
            <v>0</v>
          </cell>
          <cell r="G77">
            <v>0</v>
          </cell>
          <cell r="H77">
            <v>0</v>
          </cell>
          <cell r="I77">
            <v>0</v>
          </cell>
        </row>
        <row r="78">
          <cell r="A78">
            <v>0</v>
          </cell>
          <cell r="B78">
            <v>0</v>
          </cell>
          <cell r="C78">
            <v>0</v>
          </cell>
          <cell r="D78">
            <v>0</v>
          </cell>
          <cell r="E78">
            <v>0</v>
          </cell>
          <cell r="F78">
            <v>0</v>
          </cell>
          <cell r="G78">
            <v>0</v>
          </cell>
          <cell r="H78">
            <v>0</v>
          </cell>
          <cell r="I78">
            <v>0</v>
          </cell>
        </row>
        <row r="79">
          <cell r="A79" t="str">
            <v>COT0060</v>
          </cell>
          <cell r="B79" t="str">
            <v>FORNECIMENTO DE ARVORE REGIONAL - Felício; Filicium decipiens; h= 2,50 m</v>
          </cell>
          <cell r="C79" t="str">
            <v>UN</v>
          </cell>
          <cell r="D79" t="str">
            <v>COMPANHIA DO VERDE</v>
          </cell>
          <cell r="E79" t="str">
            <v>08.004.691/0001-03</v>
          </cell>
          <cell r="F79" t="str">
            <v>José Alberto</v>
          </cell>
          <cell r="G79" t="str">
            <v xml:space="preserve">(71) 3288-1111/99174-6070 </v>
          </cell>
          <cell r="H79">
            <v>0</v>
          </cell>
          <cell r="I79">
            <v>0</v>
          </cell>
        </row>
        <row r="80">
          <cell r="A80">
            <v>0</v>
          </cell>
          <cell r="B80">
            <v>0</v>
          </cell>
          <cell r="C80">
            <v>0</v>
          </cell>
          <cell r="D80" t="str">
            <v>FLORAGEM GARDEN CENTER</v>
          </cell>
          <cell r="E80" t="str">
            <v>28.476.661/0001-07</v>
          </cell>
          <cell r="F80" t="str">
            <v>Marcos / Everton</v>
          </cell>
          <cell r="G80" t="str">
            <v>(71) 3500-1586</v>
          </cell>
          <cell r="H80">
            <v>0</v>
          </cell>
          <cell r="I80">
            <v>0</v>
          </cell>
        </row>
        <row r="81">
          <cell r="A81">
            <v>0</v>
          </cell>
          <cell r="B81">
            <v>0</v>
          </cell>
          <cell r="C81">
            <v>0</v>
          </cell>
          <cell r="D81" t="str">
            <v>CONRADO PAISAGISMO</v>
          </cell>
          <cell r="E81">
            <v>0</v>
          </cell>
          <cell r="F81" t="str">
            <v>Isabela/Paula</v>
          </cell>
          <cell r="G81" t="str">
            <v>(71) 3481-8900/98164-1427</v>
          </cell>
          <cell r="H81">
            <v>0</v>
          </cell>
          <cell r="I81">
            <v>0</v>
          </cell>
        </row>
        <row r="82">
          <cell r="A82" t="str">
            <v>COT0061</v>
          </cell>
          <cell r="B82" t="str">
            <v>FORNECIMENTO DE ARVORE REGIONAL - Pau ferro; Caesalpinia leiostachya, H= 2,5M</v>
          </cell>
          <cell r="C82" t="str">
            <v>UN</v>
          </cell>
          <cell r="D82" t="str">
            <v>COMPANHIA DO VERDE</v>
          </cell>
          <cell r="E82" t="str">
            <v>08.004.691/0001-04</v>
          </cell>
          <cell r="F82" t="str">
            <v>José Alberto</v>
          </cell>
          <cell r="G82" t="str">
            <v>(71) 3288-1111/99174-6071</v>
          </cell>
          <cell r="H82">
            <v>0</v>
          </cell>
          <cell r="I82">
            <v>0</v>
          </cell>
        </row>
        <row r="83">
          <cell r="A83">
            <v>0</v>
          </cell>
          <cell r="B83">
            <v>0</v>
          </cell>
          <cell r="C83">
            <v>0</v>
          </cell>
          <cell r="D83" t="str">
            <v>FLORAGEM GARDEN CENTER</v>
          </cell>
          <cell r="E83" t="str">
            <v>28.476.661/0001-08</v>
          </cell>
          <cell r="F83" t="str">
            <v>Marcos / Everton</v>
          </cell>
          <cell r="G83" t="str">
            <v>(71) 3500-1587</v>
          </cell>
          <cell r="H83">
            <v>0</v>
          </cell>
          <cell r="I83">
            <v>0</v>
          </cell>
        </row>
        <row r="84">
          <cell r="A84">
            <v>0</v>
          </cell>
          <cell r="B84">
            <v>0</v>
          </cell>
          <cell r="C84">
            <v>0</v>
          </cell>
          <cell r="D84" t="str">
            <v>CONRADO PAISAGISMO</v>
          </cell>
          <cell r="E84">
            <v>0</v>
          </cell>
          <cell r="F84" t="str">
            <v>Isabela/Paula</v>
          </cell>
          <cell r="G84" t="str">
            <v>(71) 3481-8900/98164-1428</v>
          </cell>
          <cell r="H84">
            <v>0</v>
          </cell>
          <cell r="I84">
            <v>0</v>
          </cell>
        </row>
        <row r="85">
          <cell r="A85" t="str">
            <v>COT0062</v>
          </cell>
          <cell r="B85" t="str">
            <v>FORNECIMENTO DE ARVORE REGIONAL - Ipê Rosa, Tabebuia impetiginosa, H= 2,5M</v>
          </cell>
          <cell r="C85" t="str">
            <v>UN</v>
          </cell>
          <cell r="D85" t="str">
            <v>COMPANHIA DO VERDE</v>
          </cell>
          <cell r="E85" t="str">
            <v>08.004.691/0001-05</v>
          </cell>
          <cell r="F85" t="str">
            <v>José Alberto</v>
          </cell>
          <cell r="G85" t="str">
            <v>(71) 3288-1111/99174-6072</v>
          </cell>
          <cell r="H85">
            <v>0</v>
          </cell>
          <cell r="I85">
            <v>0</v>
          </cell>
        </row>
        <row r="86">
          <cell r="A86">
            <v>0</v>
          </cell>
          <cell r="B86">
            <v>0</v>
          </cell>
          <cell r="C86">
            <v>0</v>
          </cell>
          <cell r="D86" t="str">
            <v>FLORAGEM GARDEN CENTER</v>
          </cell>
          <cell r="E86" t="str">
            <v>28.476.661/0001-09</v>
          </cell>
          <cell r="F86" t="str">
            <v>Marcos / Everton</v>
          </cell>
          <cell r="G86" t="str">
            <v>(71) 3500-1588</v>
          </cell>
          <cell r="H86">
            <v>0</v>
          </cell>
          <cell r="I86">
            <v>0</v>
          </cell>
        </row>
        <row r="87">
          <cell r="A87">
            <v>0</v>
          </cell>
          <cell r="B87">
            <v>0</v>
          </cell>
          <cell r="C87">
            <v>0</v>
          </cell>
          <cell r="D87" t="str">
            <v>CONRADO PAISAGISMO</v>
          </cell>
          <cell r="E87">
            <v>0</v>
          </cell>
          <cell r="F87" t="str">
            <v>Isabela/Paula</v>
          </cell>
          <cell r="G87" t="str">
            <v>(71) 3481-8900/98164-1429</v>
          </cell>
          <cell r="H87">
            <v>0</v>
          </cell>
          <cell r="I87">
            <v>0</v>
          </cell>
        </row>
        <row r="88">
          <cell r="A88" t="str">
            <v>COT0063</v>
          </cell>
          <cell r="B88" t="str">
            <v>FORNECIMENTO  DE ARBUSTO REGIONAL - Espirradeira rosa; Nerium oleander, H= 2,0M</v>
          </cell>
          <cell r="C88" t="str">
            <v>UN</v>
          </cell>
          <cell r="D88" t="str">
            <v>COMPANHIA DO VERDE</v>
          </cell>
          <cell r="E88" t="str">
            <v>08.004.691/0001-06</v>
          </cell>
          <cell r="F88" t="str">
            <v>José Alberto</v>
          </cell>
          <cell r="G88" t="str">
            <v>(71) 3288-1111/99174-6073</v>
          </cell>
          <cell r="H88">
            <v>0</v>
          </cell>
          <cell r="I88">
            <v>0</v>
          </cell>
        </row>
        <row r="89">
          <cell r="A89">
            <v>0</v>
          </cell>
          <cell r="B89">
            <v>0</v>
          </cell>
          <cell r="C89">
            <v>0</v>
          </cell>
          <cell r="D89" t="str">
            <v>FLORAGEM GARDEN CENTER</v>
          </cell>
          <cell r="E89" t="str">
            <v>28.476.661/0001-10</v>
          </cell>
          <cell r="F89" t="str">
            <v>Marcos / Everton</v>
          </cell>
          <cell r="G89" t="str">
            <v>(71) 3500-1589</v>
          </cell>
          <cell r="H89">
            <v>0</v>
          </cell>
          <cell r="I89">
            <v>0</v>
          </cell>
        </row>
        <row r="90">
          <cell r="A90">
            <v>0</v>
          </cell>
          <cell r="B90">
            <v>0</v>
          </cell>
          <cell r="C90">
            <v>0</v>
          </cell>
          <cell r="D90" t="str">
            <v>CONRADO PAISAGISMO</v>
          </cell>
          <cell r="E90">
            <v>0</v>
          </cell>
          <cell r="F90" t="str">
            <v>Isabela/Paula</v>
          </cell>
          <cell r="G90" t="str">
            <v>(71) 3481-8900/98164-1430</v>
          </cell>
          <cell r="H90">
            <v>0</v>
          </cell>
          <cell r="I90">
            <v>0</v>
          </cell>
        </row>
        <row r="91">
          <cell r="A91" t="str">
            <v>COT0064</v>
          </cell>
          <cell r="B91" t="str">
            <v>FORNECIMENTO DE ARBUSTO REGIONAL - Espirradeira branca; Nerium oleander, H= 2,0M</v>
          </cell>
          <cell r="C91" t="str">
            <v>UN</v>
          </cell>
          <cell r="D91" t="str">
            <v>COMPANHIA DO VERDE</v>
          </cell>
          <cell r="E91" t="str">
            <v>08.004.691/0001-07</v>
          </cell>
          <cell r="F91" t="str">
            <v>José Alberto</v>
          </cell>
          <cell r="G91" t="str">
            <v>(71) 3288-1111/99174-6074</v>
          </cell>
          <cell r="H91">
            <v>0</v>
          </cell>
          <cell r="I91">
            <v>0</v>
          </cell>
        </row>
        <row r="92">
          <cell r="A92">
            <v>0</v>
          </cell>
          <cell r="B92">
            <v>0</v>
          </cell>
          <cell r="C92">
            <v>0</v>
          </cell>
          <cell r="D92" t="str">
            <v>FLORAGEM GARDEN CENTER</v>
          </cell>
          <cell r="E92" t="str">
            <v>28.476.661/0001-11</v>
          </cell>
          <cell r="F92" t="str">
            <v>Marcos / Everton</v>
          </cell>
          <cell r="G92" t="str">
            <v>(71) 3500-1590</v>
          </cell>
          <cell r="H92">
            <v>0</v>
          </cell>
          <cell r="I92">
            <v>0</v>
          </cell>
        </row>
        <row r="93">
          <cell r="A93">
            <v>0</v>
          </cell>
          <cell r="B93">
            <v>0</v>
          </cell>
          <cell r="C93">
            <v>0</v>
          </cell>
          <cell r="D93" t="str">
            <v>CONRADO PAISAGISMO</v>
          </cell>
          <cell r="E93">
            <v>0</v>
          </cell>
          <cell r="F93" t="str">
            <v>Isabela/Paula</v>
          </cell>
          <cell r="G93" t="str">
            <v>(71) 3481-8900/98164-1431</v>
          </cell>
          <cell r="H93">
            <v>0</v>
          </cell>
          <cell r="I93">
            <v>0</v>
          </cell>
        </row>
        <row r="94">
          <cell r="A94" t="str">
            <v>COT0065</v>
          </cell>
          <cell r="B94" t="str">
            <v>FORNECIMENTO DE ARBUSTO REGIONAL - Hibisco rosa; Hibiscus; H= 1,5M</v>
          </cell>
          <cell r="C94" t="str">
            <v>UN</v>
          </cell>
          <cell r="D94" t="str">
            <v>COMPANHIA DO VERDE</v>
          </cell>
          <cell r="E94" t="str">
            <v>08.004.691/0001-08</v>
          </cell>
          <cell r="F94" t="str">
            <v>José Alberto</v>
          </cell>
          <cell r="G94" t="str">
            <v>(71) 3288-1111/99174-6075</v>
          </cell>
          <cell r="H94">
            <v>0</v>
          </cell>
          <cell r="I94">
            <v>0</v>
          </cell>
        </row>
        <row r="95">
          <cell r="A95">
            <v>0</v>
          </cell>
          <cell r="B95">
            <v>0</v>
          </cell>
          <cell r="C95">
            <v>0</v>
          </cell>
          <cell r="D95" t="str">
            <v>FLORAGEM GARDEN CENTER</v>
          </cell>
          <cell r="E95" t="str">
            <v>28.476.661/0001-12</v>
          </cell>
          <cell r="F95" t="str">
            <v>Marcos / Everton</v>
          </cell>
          <cell r="G95" t="str">
            <v>(71) 3500-1591</v>
          </cell>
          <cell r="H95">
            <v>0</v>
          </cell>
          <cell r="I95">
            <v>0</v>
          </cell>
        </row>
        <row r="96">
          <cell r="A96">
            <v>0</v>
          </cell>
          <cell r="B96">
            <v>0</v>
          </cell>
          <cell r="C96">
            <v>0</v>
          </cell>
          <cell r="D96" t="str">
            <v>CONRADO PAISAGISMO</v>
          </cell>
          <cell r="E96">
            <v>0</v>
          </cell>
          <cell r="F96" t="str">
            <v>Isabela/Paula</v>
          </cell>
          <cell r="G96" t="str">
            <v>(71) 3481-8900/98164-1432</v>
          </cell>
          <cell r="H96">
            <v>0</v>
          </cell>
          <cell r="I96">
            <v>0</v>
          </cell>
        </row>
        <row r="97">
          <cell r="A97" t="str">
            <v>COT0066</v>
          </cell>
          <cell r="B97" t="str">
            <v>FORNECIMENTO DE ARBUSTO REGIONAL -Hibisco branco; Hibiscus; H= 1,5M</v>
          </cell>
          <cell r="C97" t="str">
            <v>UN</v>
          </cell>
          <cell r="D97" t="str">
            <v>COMPANHIA DO VERDE</v>
          </cell>
          <cell r="E97" t="str">
            <v>08.004.691/0001-09</v>
          </cell>
          <cell r="F97" t="str">
            <v>José Alberto</v>
          </cell>
          <cell r="G97" t="str">
            <v>(71) 3288-1111/99174-6076</v>
          </cell>
          <cell r="H97">
            <v>0</v>
          </cell>
          <cell r="I97">
            <v>0</v>
          </cell>
        </row>
        <row r="98">
          <cell r="A98">
            <v>0</v>
          </cell>
          <cell r="B98">
            <v>0</v>
          </cell>
          <cell r="C98">
            <v>0</v>
          </cell>
          <cell r="D98" t="str">
            <v>FLORAGEM GARDEN CENTER</v>
          </cell>
          <cell r="E98" t="str">
            <v>28.476.661/0001-13</v>
          </cell>
          <cell r="F98" t="str">
            <v>Marcos / Everton</v>
          </cell>
          <cell r="G98" t="str">
            <v>(71) 3500-1592</v>
          </cell>
          <cell r="H98">
            <v>0</v>
          </cell>
          <cell r="I98">
            <v>0</v>
          </cell>
        </row>
        <row r="99">
          <cell r="A99">
            <v>0</v>
          </cell>
          <cell r="B99">
            <v>0</v>
          </cell>
          <cell r="C99">
            <v>0</v>
          </cell>
          <cell r="D99" t="str">
            <v>CONRADO PAISAGISMO</v>
          </cell>
          <cell r="E99">
            <v>0</v>
          </cell>
          <cell r="F99" t="str">
            <v>Isabela/Paula</v>
          </cell>
          <cell r="G99" t="str">
            <v>(71) 3481-8900/98164-1433</v>
          </cell>
          <cell r="H99">
            <v>0</v>
          </cell>
          <cell r="I99">
            <v>0</v>
          </cell>
        </row>
        <row r="100">
          <cell r="A100" t="str">
            <v>COT0067</v>
          </cell>
          <cell r="B100" t="str">
            <v>FORNECIMENTO DE Palmeira Jerivá; Syagrus romanzoffiana; H= 4M</v>
          </cell>
          <cell r="C100" t="str">
            <v>UN</v>
          </cell>
          <cell r="D100" t="str">
            <v>COMPANHIA DO VERDE</v>
          </cell>
          <cell r="E100" t="str">
            <v>08.004.691/0001-10</v>
          </cell>
          <cell r="F100" t="str">
            <v>José Alberto</v>
          </cell>
          <cell r="G100" t="str">
            <v>(71) 3288-1111/99174-6077</v>
          </cell>
          <cell r="H100">
            <v>0</v>
          </cell>
          <cell r="I100">
            <v>0</v>
          </cell>
        </row>
        <row r="101">
          <cell r="A101">
            <v>0</v>
          </cell>
          <cell r="B101">
            <v>0</v>
          </cell>
          <cell r="C101">
            <v>0</v>
          </cell>
          <cell r="D101" t="str">
            <v>FLORAGEM GARDEN CENTER</v>
          </cell>
          <cell r="E101" t="str">
            <v>28.476.661/0001-14</v>
          </cell>
          <cell r="F101" t="str">
            <v>Marcos / Everton</v>
          </cell>
          <cell r="G101" t="str">
            <v>(71) 3500-1593</v>
          </cell>
          <cell r="H101">
            <v>0</v>
          </cell>
          <cell r="I101">
            <v>0</v>
          </cell>
        </row>
        <row r="102">
          <cell r="A102">
            <v>0</v>
          </cell>
          <cell r="B102">
            <v>0</v>
          </cell>
          <cell r="C102">
            <v>0</v>
          </cell>
          <cell r="D102" t="str">
            <v>CONRADO PAISAGISMO</v>
          </cell>
          <cell r="E102">
            <v>0</v>
          </cell>
          <cell r="F102" t="str">
            <v>Isabela/Paula</v>
          </cell>
          <cell r="G102" t="str">
            <v>(71) 3481-8900/98164-1434</v>
          </cell>
          <cell r="H102">
            <v>0</v>
          </cell>
          <cell r="I102">
            <v>0</v>
          </cell>
        </row>
        <row r="103">
          <cell r="A103" t="str">
            <v>COT0068</v>
          </cell>
          <cell r="B103" t="str">
            <v>FORNECIMENTO DE Palmeira Azul; Bismarckia nobilis; H= 1M</v>
          </cell>
          <cell r="C103" t="str">
            <v>UN</v>
          </cell>
          <cell r="D103" t="str">
            <v>COMPANHIA DO VERDE</v>
          </cell>
          <cell r="E103" t="str">
            <v>08.004.691/0001-11</v>
          </cell>
          <cell r="F103" t="str">
            <v>José Alberto</v>
          </cell>
          <cell r="G103" t="str">
            <v>(71) 3288-1111/99174-6078</v>
          </cell>
          <cell r="H103">
            <v>0</v>
          </cell>
          <cell r="I103">
            <v>0</v>
          </cell>
        </row>
        <row r="104">
          <cell r="A104">
            <v>0</v>
          </cell>
          <cell r="B104">
            <v>0</v>
          </cell>
          <cell r="C104">
            <v>0</v>
          </cell>
          <cell r="D104" t="str">
            <v>FLORAGEM GARDEN CENTER</v>
          </cell>
          <cell r="E104" t="str">
            <v>28.476.661/0001-15</v>
          </cell>
          <cell r="F104" t="str">
            <v>Marcos / Everton</v>
          </cell>
          <cell r="G104" t="str">
            <v>(71) 3500-1594</v>
          </cell>
          <cell r="H104">
            <v>0</v>
          </cell>
          <cell r="I104">
            <v>0</v>
          </cell>
        </row>
        <row r="105">
          <cell r="A105">
            <v>0</v>
          </cell>
          <cell r="B105">
            <v>0</v>
          </cell>
          <cell r="C105">
            <v>0</v>
          </cell>
          <cell r="D105" t="str">
            <v>CONRADO PAISAGISMO</v>
          </cell>
          <cell r="E105">
            <v>0</v>
          </cell>
          <cell r="F105" t="str">
            <v>Isabela/Paula</v>
          </cell>
          <cell r="G105" t="str">
            <v>(71) 3481-8900/98164-1435</v>
          </cell>
          <cell r="H105">
            <v>0</v>
          </cell>
          <cell r="I105">
            <v>0</v>
          </cell>
        </row>
        <row r="106">
          <cell r="A106" t="str">
            <v>COT0069</v>
          </cell>
          <cell r="B106" t="str">
            <v>FORNECIMENTO DE Palmeira Real; Roystonea oleracea; H= 3M</v>
          </cell>
          <cell r="C106" t="str">
            <v>UN</v>
          </cell>
          <cell r="D106" t="str">
            <v>COMPANHIA DO VERDE</v>
          </cell>
          <cell r="E106" t="str">
            <v>08.004.691/0001-12</v>
          </cell>
          <cell r="F106" t="str">
            <v>José Alberto</v>
          </cell>
          <cell r="G106" t="str">
            <v>(71) 3288-1111/99174-6079</v>
          </cell>
          <cell r="H106">
            <v>0</v>
          </cell>
          <cell r="I106">
            <v>0</v>
          </cell>
        </row>
        <row r="107">
          <cell r="A107">
            <v>0</v>
          </cell>
          <cell r="B107">
            <v>0</v>
          </cell>
          <cell r="C107">
            <v>0</v>
          </cell>
          <cell r="D107" t="str">
            <v>FLORAGEM GARDEN CENTER</v>
          </cell>
          <cell r="E107" t="str">
            <v>28.476.661/0001-16</v>
          </cell>
          <cell r="F107" t="str">
            <v>Marcos / Everton</v>
          </cell>
          <cell r="G107" t="str">
            <v>(71) 3500-1595</v>
          </cell>
          <cell r="H107">
            <v>0</v>
          </cell>
          <cell r="I107">
            <v>0</v>
          </cell>
        </row>
        <row r="108">
          <cell r="A108">
            <v>0</v>
          </cell>
          <cell r="B108">
            <v>0</v>
          </cell>
          <cell r="C108">
            <v>0</v>
          </cell>
          <cell r="D108" t="str">
            <v>CONRADO PAISAGISMO</v>
          </cell>
          <cell r="E108">
            <v>0</v>
          </cell>
          <cell r="F108" t="str">
            <v>Isabela/Paula</v>
          </cell>
          <cell r="G108" t="str">
            <v>(71) 3481-8900/98164-1436</v>
          </cell>
          <cell r="H108">
            <v>0</v>
          </cell>
          <cell r="I108">
            <v>0</v>
          </cell>
        </row>
        <row r="109">
          <cell r="A109" t="str">
            <v>COT0070</v>
          </cell>
          <cell r="B109" t="str">
            <v>FORNECIMENTO DE Palmeira Jussara; Euterpe edulis; H= 5M</v>
          </cell>
          <cell r="C109" t="str">
            <v>UN</v>
          </cell>
          <cell r="D109" t="str">
            <v>COMPANHIA DO VERDE</v>
          </cell>
          <cell r="E109" t="str">
            <v>08.004.691/0001-13</v>
          </cell>
          <cell r="F109" t="str">
            <v>José Alberto</v>
          </cell>
          <cell r="G109" t="str">
            <v>(71) 3288-1111/99174-6080</v>
          </cell>
          <cell r="H109">
            <v>0</v>
          </cell>
          <cell r="I109">
            <v>0</v>
          </cell>
        </row>
        <row r="110">
          <cell r="A110">
            <v>0</v>
          </cell>
          <cell r="B110">
            <v>0</v>
          </cell>
          <cell r="C110">
            <v>0</v>
          </cell>
          <cell r="D110" t="str">
            <v>FLORAGEM GARDEN CENTER</v>
          </cell>
          <cell r="E110" t="str">
            <v>28.476.661/0001-17</v>
          </cell>
          <cell r="F110" t="str">
            <v>Marcos / Everton</v>
          </cell>
          <cell r="G110" t="str">
            <v>(71) 3500-1596</v>
          </cell>
          <cell r="H110">
            <v>0</v>
          </cell>
          <cell r="I110">
            <v>0</v>
          </cell>
        </row>
        <row r="111">
          <cell r="A111">
            <v>0</v>
          </cell>
          <cell r="B111">
            <v>0</v>
          </cell>
          <cell r="C111">
            <v>0</v>
          </cell>
          <cell r="D111" t="str">
            <v>CONRADO PAISAGISMO</v>
          </cell>
          <cell r="E111">
            <v>0</v>
          </cell>
          <cell r="F111" t="str">
            <v>Isabela/Paula</v>
          </cell>
          <cell r="G111" t="str">
            <v>(71) 3481-8900/98164-1437</v>
          </cell>
          <cell r="H111">
            <v>0</v>
          </cell>
          <cell r="I111">
            <v>0</v>
          </cell>
        </row>
        <row r="112">
          <cell r="A112" t="str">
            <v>COT0101</v>
          </cell>
          <cell r="B112" t="str">
            <v>ASPERSOR SPRAY 04''</v>
          </cell>
          <cell r="C112" t="str">
            <v>PÇ</v>
          </cell>
          <cell r="D112" t="str">
            <v>IRRICENTER</v>
          </cell>
          <cell r="E112" t="str">
            <v>04.822.491/0001-07</v>
          </cell>
          <cell r="F112" t="str">
            <v>Anderson d’Muniz Pereira</v>
          </cell>
          <cell r="G112" t="str">
            <v>(71) 3024-9200</v>
          </cell>
          <cell r="H112">
            <v>0</v>
          </cell>
          <cell r="I112">
            <v>0</v>
          </cell>
        </row>
        <row r="113">
          <cell r="A113">
            <v>0</v>
          </cell>
          <cell r="B113">
            <v>0</v>
          </cell>
          <cell r="C113">
            <v>0</v>
          </cell>
          <cell r="D113" t="str">
            <v>CASA DO ADUBO</v>
          </cell>
          <cell r="E113" t="str">
            <v>28.138.113/0014-91</v>
          </cell>
          <cell r="F113" t="str">
            <v>Giancarlo Araújo</v>
          </cell>
          <cell r="G113" t="str">
            <v>(27) 3346-4652 /4684</v>
          </cell>
          <cell r="H113">
            <v>0</v>
          </cell>
          <cell r="I113">
            <v>0</v>
          </cell>
        </row>
        <row r="114">
          <cell r="A114">
            <v>0</v>
          </cell>
          <cell r="B114">
            <v>0</v>
          </cell>
          <cell r="C114">
            <v>0</v>
          </cell>
          <cell r="D114" t="str">
            <v>FlUIDOTECH</v>
          </cell>
          <cell r="E114" t="str">
            <v>02.133.915/0001-09</v>
          </cell>
          <cell r="F114" t="str">
            <v>Djalma Seixas</v>
          </cell>
          <cell r="G114" t="str">
            <v>(71) 3461-9111</v>
          </cell>
          <cell r="H114">
            <v>0</v>
          </cell>
          <cell r="I114">
            <v>0</v>
          </cell>
        </row>
        <row r="115">
          <cell r="A115" t="str">
            <v>COT0102</v>
          </cell>
          <cell r="B115" t="str">
            <v>BOCAL ROTATIVO</v>
          </cell>
          <cell r="C115" t="str">
            <v>PÇ</v>
          </cell>
          <cell r="D115" t="str">
            <v>IRRICENTER</v>
          </cell>
          <cell r="E115" t="str">
            <v>04.822.491/0001-08</v>
          </cell>
          <cell r="F115" t="str">
            <v>Anderson d’Muniz Pereira</v>
          </cell>
          <cell r="G115" t="str">
            <v>(71) 3024-9201</v>
          </cell>
          <cell r="H115">
            <v>0</v>
          </cell>
          <cell r="I115">
            <v>0</v>
          </cell>
        </row>
        <row r="116">
          <cell r="A116">
            <v>0</v>
          </cell>
          <cell r="B116">
            <v>0</v>
          </cell>
          <cell r="C116">
            <v>0</v>
          </cell>
          <cell r="D116" t="str">
            <v>CASA DO ADUBO</v>
          </cell>
          <cell r="E116" t="str">
            <v>28.138.113/0014-92</v>
          </cell>
          <cell r="F116" t="str">
            <v>Giancarlo Araújo</v>
          </cell>
          <cell r="G116" t="str">
            <v>(27) 3346-4652 /4685</v>
          </cell>
          <cell r="H116">
            <v>0</v>
          </cell>
          <cell r="I116">
            <v>0</v>
          </cell>
        </row>
        <row r="117">
          <cell r="A117">
            <v>0</v>
          </cell>
          <cell r="B117">
            <v>0</v>
          </cell>
          <cell r="C117">
            <v>0</v>
          </cell>
          <cell r="D117" t="str">
            <v>FlUIDOTECH</v>
          </cell>
          <cell r="E117" t="str">
            <v>02.133.915/0001-10</v>
          </cell>
          <cell r="F117" t="str">
            <v>Djalma Seixas</v>
          </cell>
          <cell r="G117" t="str">
            <v>(71) 3461-9112</v>
          </cell>
          <cell r="H117">
            <v>0</v>
          </cell>
          <cell r="I117">
            <v>0</v>
          </cell>
        </row>
        <row r="118">
          <cell r="A118" t="str">
            <v>COT0103</v>
          </cell>
          <cell r="B118" t="str">
            <v>CONEXÃO FLEXÍVEL 1/2"X3/4"</v>
          </cell>
          <cell r="C118" t="str">
            <v>PÇ</v>
          </cell>
          <cell r="D118" t="str">
            <v>IRRICENTER</v>
          </cell>
          <cell r="E118" t="str">
            <v>04.822.491/0001-09</v>
          </cell>
          <cell r="F118" t="str">
            <v>Anderson d’Muniz Pereira</v>
          </cell>
          <cell r="G118" t="str">
            <v>(71) 3024-9202</v>
          </cell>
          <cell r="H118">
            <v>0</v>
          </cell>
          <cell r="I118">
            <v>0</v>
          </cell>
        </row>
        <row r="119">
          <cell r="A119">
            <v>0</v>
          </cell>
          <cell r="B119">
            <v>0</v>
          </cell>
          <cell r="C119">
            <v>0</v>
          </cell>
          <cell r="D119" t="str">
            <v>CASA DO ADUBO</v>
          </cell>
          <cell r="E119" t="str">
            <v>28.138.113/0014-93</v>
          </cell>
          <cell r="F119" t="str">
            <v>Giancarlo Araújo</v>
          </cell>
          <cell r="G119" t="str">
            <v>(27) 3346-4652 /4686</v>
          </cell>
          <cell r="H119">
            <v>0</v>
          </cell>
          <cell r="I119">
            <v>0</v>
          </cell>
        </row>
        <row r="120">
          <cell r="A120">
            <v>0</v>
          </cell>
          <cell r="B120">
            <v>0</v>
          </cell>
          <cell r="C120">
            <v>0</v>
          </cell>
          <cell r="D120" t="str">
            <v>FlUIDOTECH</v>
          </cell>
          <cell r="E120" t="str">
            <v>02.133.915/0001-11</v>
          </cell>
          <cell r="F120" t="str">
            <v>Djalma Seixas</v>
          </cell>
          <cell r="G120" t="str">
            <v>(71) 3461-9113</v>
          </cell>
          <cell r="H120">
            <v>0</v>
          </cell>
          <cell r="I120">
            <v>0</v>
          </cell>
        </row>
        <row r="121">
          <cell r="A121" t="str">
            <v>COT0104</v>
          </cell>
          <cell r="B121" t="str">
            <v>TUBO PRO-FLEX</v>
          </cell>
          <cell r="C121" t="str">
            <v>M</v>
          </cell>
          <cell r="D121" t="str">
            <v>IRRICENTER</v>
          </cell>
          <cell r="E121" t="str">
            <v>04.822.491/0001-10</v>
          </cell>
          <cell r="F121" t="str">
            <v>Anderson d’Muniz Pereira</v>
          </cell>
          <cell r="G121" t="str">
            <v>(71) 3024-9203</v>
          </cell>
          <cell r="H121">
            <v>0</v>
          </cell>
          <cell r="I121">
            <v>0</v>
          </cell>
        </row>
        <row r="122">
          <cell r="A122">
            <v>0</v>
          </cell>
          <cell r="B122">
            <v>0</v>
          </cell>
          <cell r="C122">
            <v>0</v>
          </cell>
          <cell r="D122" t="str">
            <v>CASA DO ADUBO</v>
          </cell>
          <cell r="E122" t="str">
            <v>28.138.113/0014-94</v>
          </cell>
          <cell r="F122" t="str">
            <v>Giancarlo Araújo</v>
          </cell>
          <cell r="G122" t="str">
            <v>(27) 3346-4652 /4687</v>
          </cell>
          <cell r="H122">
            <v>0</v>
          </cell>
          <cell r="I122">
            <v>0</v>
          </cell>
        </row>
        <row r="123">
          <cell r="A123">
            <v>0</v>
          </cell>
          <cell r="B123">
            <v>0</v>
          </cell>
          <cell r="C123">
            <v>0</v>
          </cell>
          <cell r="D123" t="str">
            <v>FlUIDOTECH</v>
          </cell>
          <cell r="E123" t="str">
            <v>02.133.915/0001-12</v>
          </cell>
          <cell r="F123" t="str">
            <v>Djalma Seixas</v>
          </cell>
          <cell r="G123" t="str">
            <v>(71) 3461-9114</v>
          </cell>
          <cell r="H123">
            <v>0</v>
          </cell>
          <cell r="I123">
            <v>0</v>
          </cell>
        </row>
        <row r="124">
          <cell r="A124" t="str">
            <v>COT0105</v>
          </cell>
          <cell r="B124" t="str">
            <v>SENSOR DE CHUVAS</v>
          </cell>
          <cell r="C124" t="str">
            <v>PÇ</v>
          </cell>
          <cell r="D124" t="str">
            <v>IRRICENTER</v>
          </cell>
          <cell r="E124" t="str">
            <v>04.822.491/0001-11</v>
          </cell>
          <cell r="F124" t="str">
            <v>Anderson d’Muniz Pereira</v>
          </cell>
          <cell r="G124" t="str">
            <v>(71) 3024-9204</v>
          </cell>
          <cell r="H124">
            <v>0</v>
          </cell>
          <cell r="I124">
            <v>0</v>
          </cell>
        </row>
        <row r="125">
          <cell r="A125">
            <v>0</v>
          </cell>
          <cell r="B125">
            <v>0</v>
          </cell>
          <cell r="C125">
            <v>0</v>
          </cell>
          <cell r="D125" t="str">
            <v>CASA DO ADUBO</v>
          </cell>
          <cell r="E125" t="str">
            <v>28.138.113/0014-95</v>
          </cell>
          <cell r="F125" t="str">
            <v>Giancarlo Araújo</v>
          </cell>
          <cell r="G125" t="str">
            <v>(27) 3346-4652 /4688</v>
          </cell>
          <cell r="H125">
            <v>0</v>
          </cell>
          <cell r="I125">
            <v>0</v>
          </cell>
        </row>
        <row r="126">
          <cell r="A126">
            <v>0</v>
          </cell>
          <cell r="B126">
            <v>0</v>
          </cell>
          <cell r="C126">
            <v>0</v>
          </cell>
          <cell r="D126" t="str">
            <v>FlUIDOTECH</v>
          </cell>
          <cell r="E126" t="str">
            <v>02.133.915/0001-13</v>
          </cell>
          <cell r="F126" t="str">
            <v>Djalma Seixas</v>
          </cell>
          <cell r="G126" t="str">
            <v>(71) 3461-9115</v>
          </cell>
          <cell r="H126">
            <v>0</v>
          </cell>
          <cell r="I126">
            <v>0</v>
          </cell>
        </row>
        <row r="127">
          <cell r="A127" t="str">
            <v>COT0106</v>
          </cell>
          <cell r="B127" t="str">
            <v>SENSOR DE UMIDADE DE SOLO</v>
          </cell>
          <cell r="C127" t="str">
            <v>PÇ</v>
          </cell>
          <cell r="D127" t="str">
            <v>IRRICENTER</v>
          </cell>
          <cell r="E127" t="str">
            <v>04.822.491/0001-12</v>
          </cell>
          <cell r="F127" t="str">
            <v>Anderson d’Muniz Pereira</v>
          </cell>
          <cell r="G127" t="str">
            <v>(71) 3024-9205</v>
          </cell>
          <cell r="H127">
            <v>0</v>
          </cell>
          <cell r="I127">
            <v>0</v>
          </cell>
        </row>
        <row r="128">
          <cell r="A128">
            <v>0</v>
          </cell>
          <cell r="B128">
            <v>0</v>
          </cell>
          <cell r="C128">
            <v>0</v>
          </cell>
          <cell r="D128" t="str">
            <v>CASA DO ADUBO</v>
          </cell>
          <cell r="E128" t="str">
            <v>28.138.113/0014-96</v>
          </cell>
          <cell r="F128" t="str">
            <v>Giancarlo Araújo</v>
          </cell>
          <cell r="G128" t="str">
            <v>(27) 3346-4652 /4689</v>
          </cell>
          <cell r="H128">
            <v>0</v>
          </cell>
          <cell r="I128">
            <v>0</v>
          </cell>
        </row>
        <row r="129">
          <cell r="A129">
            <v>0</v>
          </cell>
          <cell r="B129">
            <v>0</v>
          </cell>
          <cell r="C129">
            <v>0</v>
          </cell>
          <cell r="D129" t="str">
            <v>FlUIDOTECH</v>
          </cell>
          <cell r="E129" t="str">
            <v>02.133.915/0001-14</v>
          </cell>
          <cell r="F129" t="str">
            <v>Djalma Seixas</v>
          </cell>
          <cell r="G129" t="str">
            <v>(71) 3461-9116</v>
          </cell>
          <cell r="H129">
            <v>0</v>
          </cell>
          <cell r="I129">
            <v>0</v>
          </cell>
        </row>
        <row r="130">
          <cell r="A130" t="str">
            <v>COT0107</v>
          </cell>
          <cell r="B130" t="str">
            <v>CONTROLADOR WI-FI, MODELO  24 SETORES, 220V</v>
          </cell>
          <cell r="C130" t="str">
            <v>PÇ</v>
          </cell>
          <cell r="D130" t="str">
            <v>IRRICENTER</v>
          </cell>
          <cell r="E130" t="str">
            <v>04.822.491/0001-13</v>
          </cell>
          <cell r="F130" t="str">
            <v>Anderson d’Muniz Pereira</v>
          </cell>
          <cell r="G130" t="str">
            <v>(71) 3024-9206</v>
          </cell>
          <cell r="H130">
            <v>0</v>
          </cell>
          <cell r="I130">
            <v>0</v>
          </cell>
        </row>
        <row r="131">
          <cell r="A131">
            <v>0</v>
          </cell>
          <cell r="B131">
            <v>0</v>
          </cell>
          <cell r="C131">
            <v>0</v>
          </cell>
          <cell r="D131" t="str">
            <v>CASA DO ADUBO</v>
          </cell>
          <cell r="E131" t="str">
            <v>28.138.113/0014-97</v>
          </cell>
          <cell r="F131" t="str">
            <v>Giancarlo Araújo</v>
          </cell>
          <cell r="G131" t="str">
            <v>(27) 3346-4652 /4690</v>
          </cell>
          <cell r="H131">
            <v>0</v>
          </cell>
          <cell r="I131">
            <v>0</v>
          </cell>
        </row>
        <row r="132">
          <cell r="A132">
            <v>0</v>
          </cell>
          <cell r="B132">
            <v>0</v>
          </cell>
          <cell r="C132">
            <v>0</v>
          </cell>
          <cell r="D132" t="str">
            <v>FlUIDOTECH</v>
          </cell>
          <cell r="E132" t="str">
            <v>02.133.915/0001-15</v>
          </cell>
          <cell r="F132" t="str">
            <v>Djalma Seixas</v>
          </cell>
          <cell r="G132" t="str">
            <v>(71) 3461-9117</v>
          </cell>
          <cell r="H132">
            <v>0</v>
          </cell>
          <cell r="I132">
            <v>0</v>
          </cell>
        </row>
        <row r="133">
          <cell r="A133" t="str">
            <v>COT0107a</v>
          </cell>
          <cell r="B133" t="str">
            <v>CONTROLADOR WI-FI, MODELO  6 SETORES, 220V</v>
          </cell>
          <cell r="C133" t="str">
            <v>PÇ</v>
          </cell>
          <cell r="D133" t="str">
            <v>IRRICENTER</v>
          </cell>
          <cell r="E133" t="str">
            <v>04.822.491/0001-14</v>
          </cell>
          <cell r="F133" t="str">
            <v>Anderson d’Muniz Pereira</v>
          </cell>
          <cell r="G133" t="str">
            <v>(71) 3024-9207</v>
          </cell>
          <cell r="H133">
            <v>0</v>
          </cell>
          <cell r="I133">
            <v>0</v>
          </cell>
        </row>
        <row r="134">
          <cell r="A134">
            <v>0</v>
          </cell>
          <cell r="B134">
            <v>0</v>
          </cell>
          <cell r="C134">
            <v>0</v>
          </cell>
          <cell r="D134" t="str">
            <v>CASA DO ADUBO</v>
          </cell>
          <cell r="E134" t="str">
            <v>28.138.113/0014-98</v>
          </cell>
          <cell r="F134" t="str">
            <v>Giancarlo Araújo</v>
          </cell>
          <cell r="G134" t="str">
            <v>(27) 3346-4652 /4691</v>
          </cell>
          <cell r="H134">
            <v>0</v>
          </cell>
          <cell r="I134">
            <v>0</v>
          </cell>
        </row>
        <row r="135">
          <cell r="A135">
            <v>0</v>
          </cell>
          <cell r="B135">
            <v>0</v>
          </cell>
          <cell r="C135">
            <v>0</v>
          </cell>
          <cell r="D135" t="str">
            <v>FlUIDOTECH</v>
          </cell>
          <cell r="E135" t="str">
            <v>02.133.915/0001-16</v>
          </cell>
          <cell r="F135" t="str">
            <v>Djalma Seixas</v>
          </cell>
          <cell r="G135" t="str">
            <v>(71) 3461-9118</v>
          </cell>
          <cell r="H135">
            <v>0</v>
          </cell>
          <cell r="I135">
            <v>0</v>
          </cell>
        </row>
        <row r="136">
          <cell r="A136" t="str">
            <v>COT0108</v>
          </cell>
          <cell r="B136" t="str">
            <v>HIDRÔMETRO PARA CONTROLADOR, DN 2"</v>
          </cell>
          <cell r="C136" t="str">
            <v>PÇ</v>
          </cell>
          <cell r="D136" t="str">
            <v>IRRICENTER</v>
          </cell>
          <cell r="E136" t="str">
            <v>04.822.491/0001-15</v>
          </cell>
          <cell r="F136" t="str">
            <v>Anderson d’Muniz Pereira</v>
          </cell>
          <cell r="G136" t="str">
            <v>(71) 3024-9208</v>
          </cell>
          <cell r="H136">
            <v>0</v>
          </cell>
          <cell r="I136">
            <v>0</v>
          </cell>
        </row>
        <row r="137">
          <cell r="A137">
            <v>0</v>
          </cell>
          <cell r="B137">
            <v>0</v>
          </cell>
          <cell r="C137">
            <v>0</v>
          </cell>
          <cell r="D137" t="str">
            <v>CASA DO ADUBO</v>
          </cell>
          <cell r="E137" t="str">
            <v>28.138.113/0014-99</v>
          </cell>
          <cell r="F137" t="str">
            <v>Giancarlo Araújo</v>
          </cell>
          <cell r="G137" t="str">
            <v>(27) 3346-4652 /4692</v>
          </cell>
          <cell r="H137">
            <v>0</v>
          </cell>
          <cell r="I137">
            <v>0</v>
          </cell>
        </row>
        <row r="138">
          <cell r="A138">
            <v>0</v>
          </cell>
          <cell r="B138">
            <v>0</v>
          </cell>
          <cell r="C138">
            <v>0</v>
          </cell>
          <cell r="D138" t="str">
            <v>FlUIDOTECH</v>
          </cell>
          <cell r="E138" t="str">
            <v>02.133.915/0001-17</v>
          </cell>
          <cell r="F138" t="str">
            <v>Djalma Seixas</v>
          </cell>
          <cell r="G138" t="str">
            <v>(71) 3461-9119</v>
          </cell>
          <cell r="H138">
            <v>0</v>
          </cell>
          <cell r="I138">
            <v>0</v>
          </cell>
        </row>
        <row r="139">
          <cell r="A139" t="str">
            <v>COT0109</v>
          </cell>
          <cell r="B139" t="str">
            <v>VALVULA ELETRICA PGV 1''</v>
          </cell>
          <cell r="C139" t="str">
            <v>PÇ</v>
          </cell>
          <cell r="D139" t="str">
            <v>IRRICENTER</v>
          </cell>
          <cell r="E139" t="str">
            <v>04.822.491/0001-16</v>
          </cell>
          <cell r="F139" t="str">
            <v>Anderson d’Muniz Pereira</v>
          </cell>
          <cell r="G139" t="str">
            <v>(71) 3024-9209</v>
          </cell>
          <cell r="H139">
            <v>0</v>
          </cell>
          <cell r="I139">
            <v>0</v>
          </cell>
        </row>
        <row r="140">
          <cell r="A140">
            <v>0</v>
          </cell>
          <cell r="B140">
            <v>0</v>
          </cell>
          <cell r="C140">
            <v>0</v>
          </cell>
          <cell r="D140" t="str">
            <v>CASA DO ADUBO</v>
          </cell>
          <cell r="E140" t="str">
            <v>28.138.113/0014-100</v>
          </cell>
          <cell r="F140" t="str">
            <v>Giancarlo Araújo</v>
          </cell>
          <cell r="G140" t="str">
            <v>(27) 3346-4652 /4693</v>
          </cell>
          <cell r="H140">
            <v>0</v>
          </cell>
          <cell r="I140">
            <v>0</v>
          </cell>
        </row>
        <row r="141">
          <cell r="A141">
            <v>0</v>
          </cell>
          <cell r="B141">
            <v>0</v>
          </cell>
          <cell r="C141">
            <v>0</v>
          </cell>
          <cell r="D141" t="str">
            <v>FlUIDOTECH</v>
          </cell>
          <cell r="E141" t="str">
            <v>02.133.915/0001-18</v>
          </cell>
          <cell r="F141" t="str">
            <v>Djalma Seixas</v>
          </cell>
          <cell r="G141" t="str">
            <v>(71) 3461-9120</v>
          </cell>
          <cell r="H141">
            <v>0</v>
          </cell>
          <cell r="I141">
            <v>0</v>
          </cell>
        </row>
        <row r="142">
          <cell r="A142" t="str">
            <v>COT0110</v>
          </cell>
          <cell r="B142" t="str">
            <v>CAIXA VALVULA 6''</v>
          </cell>
          <cell r="C142" t="str">
            <v>PÇ</v>
          </cell>
          <cell r="D142" t="str">
            <v>IRRICENTER</v>
          </cell>
          <cell r="E142" t="str">
            <v>04.822.491/0001-17</v>
          </cell>
          <cell r="F142" t="str">
            <v>Anderson d’Muniz Pereira</v>
          </cell>
          <cell r="G142" t="str">
            <v>(71) 3024-9210</v>
          </cell>
          <cell r="H142">
            <v>0</v>
          </cell>
          <cell r="I142">
            <v>0</v>
          </cell>
        </row>
        <row r="143">
          <cell r="A143">
            <v>0</v>
          </cell>
          <cell r="B143">
            <v>0</v>
          </cell>
          <cell r="C143">
            <v>0</v>
          </cell>
          <cell r="D143" t="str">
            <v>CASA DO ADUBO</v>
          </cell>
          <cell r="E143" t="str">
            <v>28.138.113/0014-101</v>
          </cell>
          <cell r="F143" t="str">
            <v>Giancarlo Araújo</v>
          </cell>
          <cell r="G143" t="str">
            <v>(27) 3346-4652 /4694</v>
          </cell>
          <cell r="H143">
            <v>0</v>
          </cell>
          <cell r="I143">
            <v>0</v>
          </cell>
        </row>
        <row r="144">
          <cell r="A144">
            <v>0</v>
          </cell>
          <cell r="B144">
            <v>0</v>
          </cell>
          <cell r="C144">
            <v>0</v>
          </cell>
          <cell r="D144" t="str">
            <v>FlUIDOTECH</v>
          </cell>
          <cell r="E144" t="str">
            <v>02.133.915/0001-19</v>
          </cell>
          <cell r="F144" t="str">
            <v>Djalma Seixas</v>
          </cell>
          <cell r="G144" t="str">
            <v>(71) 3461-9121</v>
          </cell>
          <cell r="H144">
            <v>0</v>
          </cell>
          <cell r="I144">
            <v>0</v>
          </cell>
        </row>
        <row r="145">
          <cell r="A145" t="str">
            <v>COT0111</v>
          </cell>
          <cell r="B145" t="str">
            <v xml:space="preserve">REGULADOR DE PRESSÃO </v>
          </cell>
          <cell r="C145" t="str">
            <v>PÇ</v>
          </cell>
          <cell r="D145" t="str">
            <v>IRRICENTER</v>
          </cell>
          <cell r="E145" t="str">
            <v>04.822.491/0001-18</v>
          </cell>
          <cell r="F145" t="str">
            <v>Anderson d’Muniz Pereira</v>
          </cell>
          <cell r="G145" t="str">
            <v>(71) 3024-9211</v>
          </cell>
          <cell r="H145">
            <v>0</v>
          </cell>
          <cell r="I145">
            <v>0</v>
          </cell>
        </row>
        <row r="146">
          <cell r="A146">
            <v>0</v>
          </cell>
          <cell r="B146">
            <v>0</v>
          </cell>
          <cell r="C146">
            <v>0</v>
          </cell>
          <cell r="D146" t="str">
            <v>CASA DO ADUBO</v>
          </cell>
          <cell r="E146" t="str">
            <v>28.138.113/0014-102</v>
          </cell>
          <cell r="F146" t="str">
            <v>Giancarlo Araújo</v>
          </cell>
          <cell r="G146" t="str">
            <v>(27) 3346-4652 /4695</v>
          </cell>
          <cell r="H146">
            <v>0</v>
          </cell>
          <cell r="I146">
            <v>0</v>
          </cell>
        </row>
        <row r="147">
          <cell r="A147">
            <v>0</v>
          </cell>
          <cell r="B147">
            <v>0</v>
          </cell>
          <cell r="C147">
            <v>0</v>
          </cell>
          <cell r="D147" t="str">
            <v>FlUIDOTECH</v>
          </cell>
          <cell r="E147" t="str">
            <v>02.133.915/0001-20</v>
          </cell>
          <cell r="F147" t="str">
            <v>Djalma Seixas</v>
          </cell>
          <cell r="G147" t="str">
            <v>(71) 3461-9122</v>
          </cell>
          <cell r="H147">
            <v>0</v>
          </cell>
          <cell r="I147">
            <v>0</v>
          </cell>
        </row>
        <row r="148">
          <cell r="A148" t="str">
            <v>COT0112</v>
          </cell>
          <cell r="B148" t="str">
            <v>FILTRO DISCOS PLÁSTICO DN 2''</v>
          </cell>
          <cell r="C148" t="str">
            <v>PÇ</v>
          </cell>
          <cell r="D148" t="str">
            <v>IRRICENTER</v>
          </cell>
          <cell r="E148" t="str">
            <v>04.822.491/0001-19</v>
          </cell>
          <cell r="F148" t="str">
            <v>Anderson d’Muniz Pereira</v>
          </cell>
          <cell r="G148" t="str">
            <v>(71) 3024-9212</v>
          </cell>
          <cell r="H148">
            <v>0</v>
          </cell>
          <cell r="I148">
            <v>0</v>
          </cell>
        </row>
        <row r="149">
          <cell r="A149">
            <v>0</v>
          </cell>
          <cell r="B149">
            <v>0</v>
          </cell>
          <cell r="C149">
            <v>0</v>
          </cell>
          <cell r="D149" t="str">
            <v>CASA DO ADUBO</v>
          </cell>
          <cell r="E149" t="str">
            <v>28.138.113/0014-103</v>
          </cell>
          <cell r="F149" t="str">
            <v>Giancarlo Araújo</v>
          </cell>
          <cell r="G149" t="str">
            <v>(27) 3346-4652 /4696</v>
          </cell>
          <cell r="H149">
            <v>0</v>
          </cell>
          <cell r="I149">
            <v>0</v>
          </cell>
        </row>
        <row r="150">
          <cell r="A150">
            <v>0</v>
          </cell>
          <cell r="B150">
            <v>0</v>
          </cell>
          <cell r="C150">
            <v>0</v>
          </cell>
          <cell r="D150" t="str">
            <v>FlUIDOTECH</v>
          </cell>
          <cell r="E150" t="str">
            <v>02.133.915/0001-21</v>
          </cell>
          <cell r="F150" t="str">
            <v>Djalma Seixas</v>
          </cell>
          <cell r="G150" t="str">
            <v>(71) 3461-9123</v>
          </cell>
          <cell r="H150">
            <v>0</v>
          </cell>
          <cell r="I150">
            <v>0</v>
          </cell>
        </row>
        <row r="151">
          <cell r="A151" t="str">
            <v>COT0113</v>
          </cell>
          <cell r="B151" t="str">
            <v xml:space="preserve">CAIXA PLÁSTICA RETANGULAR </v>
          </cell>
          <cell r="C151" t="str">
            <v>PÇ</v>
          </cell>
          <cell r="D151" t="str">
            <v>IRRICENTER</v>
          </cell>
          <cell r="E151" t="str">
            <v>04.822.491/0001-20</v>
          </cell>
          <cell r="F151" t="str">
            <v>Anderson d’Muniz Pereira</v>
          </cell>
          <cell r="G151" t="str">
            <v>(71) 3024-9213</v>
          </cell>
          <cell r="H151">
            <v>0</v>
          </cell>
          <cell r="I151">
            <v>0</v>
          </cell>
        </row>
        <row r="152">
          <cell r="A152">
            <v>0</v>
          </cell>
          <cell r="B152">
            <v>0</v>
          </cell>
          <cell r="C152">
            <v>0</v>
          </cell>
          <cell r="D152" t="str">
            <v>CASA DO ADUBO</v>
          </cell>
          <cell r="E152" t="str">
            <v>28.138.113/0014-104</v>
          </cell>
          <cell r="F152" t="str">
            <v>Giancarlo Araújo</v>
          </cell>
          <cell r="G152" t="str">
            <v>(27) 3346-4652 /4697</v>
          </cell>
          <cell r="H152">
            <v>0</v>
          </cell>
          <cell r="I152">
            <v>0</v>
          </cell>
        </row>
        <row r="153">
          <cell r="A153">
            <v>0</v>
          </cell>
          <cell r="B153">
            <v>0</v>
          </cell>
          <cell r="C153">
            <v>0</v>
          </cell>
          <cell r="D153" t="str">
            <v>FlUIDOTECH</v>
          </cell>
          <cell r="E153" t="str">
            <v>02.133.915/0001-22</v>
          </cell>
          <cell r="F153" t="str">
            <v>Djalma Seixas</v>
          </cell>
          <cell r="G153" t="str">
            <v>(71) 3461-9124</v>
          </cell>
          <cell r="H153">
            <v>0</v>
          </cell>
          <cell r="I153">
            <v>0</v>
          </cell>
        </row>
        <row r="154">
          <cell r="A154" t="str">
            <v>COT0114</v>
          </cell>
          <cell r="B154" t="str">
            <v>TUBO PVC LF DN 50 PN 80</v>
          </cell>
          <cell r="C154" t="str">
            <v>PÇ</v>
          </cell>
          <cell r="D154" t="str">
            <v>IRRICENTER</v>
          </cell>
          <cell r="E154" t="str">
            <v>04.822.491/0001-21</v>
          </cell>
          <cell r="F154" t="str">
            <v>Anderson d’Muniz Pereira</v>
          </cell>
          <cell r="G154" t="str">
            <v>(71) 3024-9214</v>
          </cell>
          <cell r="H154">
            <v>0</v>
          </cell>
          <cell r="I154">
            <v>0</v>
          </cell>
        </row>
        <row r="155">
          <cell r="A155">
            <v>0</v>
          </cell>
          <cell r="B155">
            <v>0</v>
          </cell>
          <cell r="C155">
            <v>0</v>
          </cell>
          <cell r="D155" t="str">
            <v>CASA DO ADUBO</v>
          </cell>
          <cell r="E155" t="str">
            <v>28.138.113/0014-105</v>
          </cell>
          <cell r="F155" t="str">
            <v>Giancarlo Araújo</v>
          </cell>
          <cell r="G155" t="str">
            <v>(27) 3346-4652 /4698</v>
          </cell>
          <cell r="H155">
            <v>0</v>
          </cell>
          <cell r="I155">
            <v>0</v>
          </cell>
        </row>
        <row r="156">
          <cell r="A156">
            <v>0</v>
          </cell>
          <cell r="B156">
            <v>0</v>
          </cell>
          <cell r="C156">
            <v>0</v>
          </cell>
          <cell r="D156" t="str">
            <v>FlUIDOTECH</v>
          </cell>
          <cell r="E156" t="str">
            <v>02.133.915/0001-23</v>
          </cell>
          <cell r="F156" t="str">
            <v>Djalma Seixas</v>
          </cell>
          <cell r="G156" t="str">
            <v>(71) 3461-9125</v>
          </cell>
          <cell r="H156">
            <v>0</v>
          </cell>
          <cell r="I156">
            <v>0</v>
          </cell>
        </row>
        <row r="157">
          <cell r="A157" t="str">
            <v>COT0115</v>
          </cell>
          <cell r="B157" t="str">
            <v>TUBO PVC LF DN 50 PN 40</v>
          </cell>
          <cell r="C157" t="str">
            <v>PÇ</v>
          </cell>
          <cell r="D157" t="str">
            <v>IRRICENTER</v>
          </cell>
          <cell r="E157" t="str">
            <v>04.822.491/0001-22</v>
          </cell>
          <cell r="F157" t="str">
            <v>Anderson d’Muniz Pereira</v>
          </cell>
          <cell r="G157" t="str">
            <v>(71) 3024-9215</v>
          </cell>
          <cell r="H157">
            <v>0</v>
          </cell>
          <cell r="I157">
            <v>0</v>
          </cell>
        </row>
        <row r="158">
          <cell r="A158">
            <v>0</v>
          </cell>
          <cell r="B158">
            <v>0</v>
          </cell>
          <cell r="C158">
            <v>0</v>
          </cell>
          <cell r="D158" t="str">
            <v>CASA DO ADUBO</v>
          </cell>
          <cell r="E158" t="str">
            <v>28.138.113/0014-106</v>
          </cell>
          <cell r="F158" t="str">
            <v>Giancarlo Araújo</v>
          </cell>
          <cell r="G158" t="str">
            <v>(27) 3346-4652 /4699</v>
          </cell>
          <cell r="H158">
            <v>0</v>
          </cell>
          <cell r="I158">
            <v>0</v>
          </cell>
        </row>
        <row r="159">
          <cell r="A159">
            <v>0</v>
          </cell>
          <cell r="B159">
            <v>0</v>
          </cell>
          <cell r="C159">
            <v>0</v>
          </cell>
          <cell r="D159" t="str">
            <v>FlUIDOTECH</v>
          </cell>
          <cell r="E159" t="str">
            <v>02.133.915/0001-24</v>
          </cell>
          <cell r="F159" t="str">
            <v>Djalma Seixas</v>
          </cell>
          <cell r="G159" t="str">
            <v>(71) 3461-9126</v>
          </cell>
          <cell r="H159">
            <v>0</v>
          </cell>
          <cell r="I159">
            <v>0</v>
          </cell>
        </row>
        <row r="160">
          <cell r="A160" t="str">
            <v>COT0116</v>
          </cell>
          <cell r="B160" t="str">
            <v>TUBO PVC AGROP. DN 32</v>
          </cell>
          <cell r="C160" t="str">
            <v>PÇ</v>
          </cell>
          <cell r="D160" t="str">
            <v>IRRICENTER</v>
          </cell>
          <cell r="E160" t="str">
            <v>04.822.491/0001-23</v>
          </cell>
          <cell r="F160" t="str">
            <v>Anderson d’Muniz Pereira</v>
          </cell>
          <cell r="G160" t="str">
            <v>(71) 3024-9216</v>
          </cell>
          <cell r="H160">
            <v>0</v>
          </cell>
          <cell r="I160">
            <v>0</v>
          </cell>
        </row>
        <row r="161">
          <cell r="A161">
            <v>0</v>
          </cell>
          <cell r="B161">
            <v>0</v>
          </cell>
          <cell r="C161">
            <v>0</v>
          </cell>
          <cell r="D161" t="str">
            <v>CASA DO ADUBO</v>
          </cell>
          <cell r="E161" t="str">
            <v>28.138.113/0014-107</v>
          </cell>
          <cell r="F161" t="str">
            <v>Giancarlo Araújo</v>
          </cell>
          <cell r="G161" t="str">
            <v>(27) 3346-4652 /4700</v>
          </cell>
          <cell r="H161">
            <v>0</v>
          </cell>
          <cell r="I161">
            <v>0</v>
          </cell>
        </row>
        <row r="162">
          <cell r="A162">
            <v>0</v>
          </cell>
          <cell r="B162">
            <v>0</v>
          </cell>
          <cell r="C162">
            <v>0</v>
          </cell>
          <cell r="D162" t="str">
            <v>FlUIDOTECH</v>
          </cell>
          <cell r="E162" t="str">
            <v>02.133.915/0001-25</v>
          </cell>
          <cell r="F162" t="str">
            <v>Djalma Seixas</v>
          </cell>
          <cell r="G162" t="str">
            <v>(71) 3461-9127</v>
          </cell>
          <cell r="H162">
            <v>0</v>
          </cell>
          <cell r="I162">
            <v>0</v>
          </cell>
        </row>
        <row r="163">
          <cell r="A163" t="str">
            <v>COT0117</v>
          </cell>
          <cell r="B163" t="str">
            <v>TUBO PVC AGROP. DN 25</v>
          </cell>
          <cell r="C163" t="str">
            <v>PÇ</v>
          </cell>
          <cell r="D163" t="str">
            <v>IRRICENTER</v>
          </cell>
          <cell r="E163" t="str">
            <v>04.822.491/0001-24</v>
          </cell>
          <cell r="F163" t="str">
            <v>Anderson d’Muniz Pereira</v>
          </cell>
          <cell r="G163" t="str">
            <v>(71) 3024-9217</v>
          </cell>
          <cell r="H163">
            <v>0</v>
          </cell>
          <cell r="I163">
            <v>0</v>
          </cell>
        </row>
        <row r="164">
          <cell r="A164">
            <v>0</v>
          </cell>
          <cell r="B164">
            <v>0</v>
          </cell>
          <cell r="C164">
            <v>0</v>
          </cell>
          <cell r="D164" t="str">
            <v>CASA DO ADUBO</v>
          </cell>
          <cell r="E164" t="str">
            <v>28.138.113/0014-108</v>
          </cell>
          <cell r="F164" t="str">
            <v>Giancarlo Araújo</v>
          </cell>
          <cell r="G164" t="str">
            <v>(27) 3346-4652 /4701</v>
          </cell>
          <cell r="H164">
            <v>0</v>
          </cell>
          <cell r="I164">
            <v>0</v>
          </cell>
        </row>
        <row r="165">
          <cell r="A165">
            <v>0</v>
          </cell>
          <cell r="B165">
            <v>0</v>
          </cell>
          <cell r="C165">
            <v>0</v>
          </cell>
          <cell r="D165" t="str">
            <v>FlUIDOTECH</v>
          </cell>
          <cell r="E165" t="str">
            <v>02.133.915/0001-26</v>
          </cell>
          <cell r="F165" t="str">
            <v>Djalma Seixas</v>
          </cell>
          <cell r="G165" t="str">
            <v>(71) 3461-9128</v>
          </cell>
          <cell r="H165">
            <v>0</v>
          </cell>
          <cell r="I165">
            <v>0</v>
          </cell>
        </row>
        <row r="166">
          <cell r="A166" t="str">
            <v>COT0118</v>
          </cell>
          <cell r="B166" t="str">
            <v>TUBO GOTEJADOR 2,2 L/h SUBTERRÂNEO DE COBRE - 0,30M</v>
          </cell>
          <cell r="C166" t="str">
            <v>M</v>
          </cell>
          <cell r="D166" t="str">
            <v>IRRICENTER</v>
          </cell>
          <cell r="E166" t="str">
            <v>04.822.491/0001-25</v>
          </cell>
          <cell r="F166" t="str">
            <v>Anderson d’Muniz Pereira</v>
          </cell>
          <cell r="G166" t="str">
            <v>(71) 3024-9218</v>
          </cell>
          <cell r="H166">
            <v>0</v>
          </cell>
          <cell r="I166">
            <v>0</v>
          </cell>
        </row>
        <row r="167">
          <cell r="A167">
            <v>0</v>
          </cell>
          <cell r="B167">
            <v>0</v>
          </cell>
          <cell r="C167">
            <v>0</v>
          </cell>
          <cell r="D167" t="str">
            <v>CASA DO ADUBO</v>
          </cell>
          <cell r="E167" t="str">
            <v>28.138.113/0014-109</v>
          </cell>
          <cell r="F167" t="str">
            <v>Giancarlo Araújo</v>
          </cell>
          <cell r="G167" t="str">
            <v>(27) 3346-4652 /4702</v>
          </cell>
          <cell r="H167">
            <v>0</v>
          </cell>
          <cell r="I167">
            <v>0</v>
          </cell>
        </row>
        <row r="168">
          <cell r="A168">
            <v>0</v>
          </cell>
          <cell r="B168">
            <v>0</v>
          </cell>
          <cell r="C168">
            <v>0</v>
          </cell>
          <cell r="D168" t="str">
            <v>FlUIDOTECH</v>
          </cell>
          <cell r="E168" t="str">
            <v>02.133.915/0001-27</v>
          </cell>
          <cell r="F168" t="str">
            <v>Djalma Seixas</v>
          </cell>
          <cell r="G168" t="str">
            <v>(71) 3461-9129</v>
          </cell>
          <cell r="H168">
            <v>0</v>
          </cell>
          <cell r="I168">
            <v>0</v>
          </cell>
        </row>
        <row r="169">
          <cell r="A169" t="str">
            <v>COT0119</v>
          </cell>
          <cell r="B169" t="str">
            <v>CONJUNTO DE CONEXÕES PARA GOTEJADOR</v>
          </cell>
          <cell r="C169" t="str">
            <v>CJ</v>
          </cell>
          <cell r="D169" t="str">
            <v>IRRICENTER</v>
          </cell>
          <cell r="E169" t="str">
            <v>04.822.491/0001-26</v>
          </cell>
          <cell r="F169" t="str">
            <v>Anderson d’Muniz Pereira</v>
          </cell>
          <cell r="G169" t="str">
            <v>(71) 3024-9219</v>
          </cell>
          <cell r="H169">
            <v>0</v>
          </cell>
          <cell r="I169">
            <v>0</v>
          </cell>
        </row>
        <row r="170">
          <cell r="A170">
            <v>0</v>
          </cell>
          <cell r="B170">
            <v>0</v>
          </cell>
          <cell r="C170">
            <v>0</v>
          </cell>
          <cell r="D170" t="str">
            <v>CASA DO ADUBO</v>
          </cell>
          <cell r="E170" t="str">
            <v>28.138.113/0014-110</v>
          </cell>
          <cell r="F170" t="str">
            <v>Giancarlo Araújo</v>
          </cell>
          <cell r="G170" t="str">
            <v>(27) 3346-4652 /4703</v>
          </cell>
          <cell r="H170">
            <v>0</v>
          </cell>
          <cell r="I170">
            <v>0</v>
          </cell>
        </row>
        <row r="171">
          <cell r="A171">
            <v>0</v>
          </cell>
          <cell r="B171">
            <v>0</v>
          </cell>
          <cell r="C171">
            <v>0</v>
          </cell>
          <cell r="D171" t="str">
            <v>FlUIDOTECH</v>
          </cell>
          <cell r="E171" t="str">
            <v>02.133.915/0001-28</v>
          </cell>
          <cell r="F171" t="str">
            <v>Djalma Seixas</v>
          </cell>
          <cell r="G171" t="str">
            <v>(71) 3461-9130</v>
          </cell>
          <cell r="H171">
            <v>0</v>
          </cell>
          <cell r="I171">
            <v>0</v>
          </cell>
        </row>
        <row r="172">
          <cell r="A172" t="str">
            <v>COT0120</v>
          </cell>
          <cell r="B172" t="str">
            <v>CONJUNTO DE CONEXÕES</v>
          </cell>
          <cell r="C172" t="str">
            <v>CJ</v>
          </cell>
          <cell r="D172" t="str">
            <v>IRRICENTER</v>
          </cell>
          <cell r="E172" t="str">
            <v>04.822.491/0001-27</v>
          </cell>
          <cell r="F172" t="str">
            <v>Anderson d’Muniz Pereira</v>
          </cell>
          <cell r="G172" t="str">
            <v>(71) 3024-9220</v>
          </cell>
          <cell r="H172">
            <v>0</v>
          </cell>
          <cell r="I172">
            <v>0</v>
          </cell>
        </row>
        <row r="173">
          <cell r="A173">
            <v>0</v>
          </cell>
          <cell r="B173">
            <v>0</v>
          </cell>
          <cell r="C173">
            <v>0</v>
          </cell>
          <cell r="D173" t="str">
            <v>CASA DO ADUBO</v>
          </cell>
          <cell r="E173" t="str">
            <v>28.138.113/0014-111</v>
          </cell>
          <cell r="F173" t="str">
            <v>Giancarlo Araújo</v>
          </cell>
          <cell r="G173" t="str">
            <v>(27) 3346-4652 /4704</v>
          </cell>
          <cell r="H173">
            <v>0</v>
          </cell>
          <cell r="I173">
            <v>0</v>
          </cell>
        </row>
        <row r="174">
          <cell r="A174">
            <v>0</v>
          </cell>
          <cell r="B174">
            <v>0</v>
          </cell>
          <cell r="C174">
            <v>0</v>
          </cell>
          <cell r="D174" t="str">
            <v>FlUIDOTECH</v>
          </cell>
          <cell r="E174" t="str">
            <v>02.133.915/0001-29</v>
          </cell>
          <cell r="F174" t="str">
            <v>Djalma Seixas</v>
          </cell>
          <cell r="G174" t="str">
            <v>(71) 3461-9131</v>
          </cell>
          <cell r="H174">
            <v>0</v>
          </cell>
          <cell r="I174">
            <v>0</v>
          </cell>
        </row>
        <row r="175">
          <cell r="A175" t="str">
            <v>COT0121</v>
          </cell>
          <cell r="B175" t="str">
            <v>CABO FLEXÍVEL 1,00MM-VERMELHO</v>
          </cell>
          <cell r="C175" t="str">
            <v>M</v>
          </cell>
          <cell r="D175" t="str">
            <v>IRRICENTER</v>
          </cell>
          <cell r="E175" t="str">
            <v>04.822.491/0001-28</v>
          </cell>
          <cell r="F175" t="str">
            <v>Anderson d’Muniz Pereira</v>
          </cell>
          <cell r="G175" t="str">
            <v>(71) 3024-9221</v>
          </cell>
          <cell r="H175">
            <v>0</v>
          </cell>
          <cell r="I175">
            <v>0</v>
          </cell>
        </row>
        <row r="176">
          <cell r="A176">
            <v>0</v>
          </cell>
          <cell r="B176">
            <v>0</v>
          </cell>
          <cell r="C176">
            <v>0</v>
          </cell>
          <cell r="D176" t="str">
            <v>CASA DO ADUBO</v>
          </cell>
          <cell r="E176" t="str">
            <v>28.138.113/0014-112</v>
          </cell>
          <cell r="F176" t="str">
            <v>Giancarlo Araújo</v>
          </cell>
          <cell r="G176" t="str">
            <v>(27) 3346-4652 /4705</v>
          </cell>
          <cell r="H176">
            <v>0</v>
          </cell>
          <cell r="I176">
            <v>0</v>
          </cell>
        </row>
        <row r="177">
          <cell r="A177">
            <v>0</v>
          </cell>
          <cell r="B177">
            <v>0</v>
          </cell>
          <cell r="C177">
            <v>0</v>
          </cell>
          <cell r="D177" t="str">
            <v>FlUIDOTECH</v>
          </cell>
          <cell r="E177" t="str">
            <v>02.133.915/0001-30</v>
          </cell>
          <cell r="F177" t="str">
            <v>Djalma Seixas</v>
          </cell>
          <cell r="G177" t="str">
            <v>(71) 3461-9132</v>
          </cell>
          <cell r="H177">
            <v>0</v>
          </cell>
          <cell r="I177">
            <v>0</v>
          </cell>
        </row>
        <row r="178">
          <cell r="A178" t="str">
            <v>COT0122</v>
          </cell>
          <cell r="B178" t="str">
            <v>CABO FLEXÍVEL 1,00MM-PRETO</v>
          </cell>
          <cell r="C178" t="str">
            <v>M</v>
          </cell>
          <cell r="D178" t="str">
            <v>IRRICENTER</v>
          </cell>
          <cell r="E178" t="str">
            <v>04.822.491/0001-29</v>
          </cell>
          <cell r="F178" t="str">
            <v>Anderson d’Muniz Pereira</v>
          </cell>
          <cell r="G178" t="str">
            <v>(71) 3024-9222</v>
          </cell>
          <cell r="H178">
            <v>0</v>
          </cell>
          <cell r="I178">
            <v>0</v>
          </cell>
        </row>
        <row r="179">
          <cell r="A179">
            <v>0</v>
          </cell>
          <cell r="B179">
            <v>0</v>
          </cell>
          <cell r="C179">
            <v>0</v>
          </cell>
          <cell r="D179" t="str">
            <v>CASA DO ADUBO</v>
          </cell>
          <cell r="E179" t="str">
            <v>28.138.113/0014-113</v>
          </cell>
          <cell r="F179" t="str">
            <v>Giancarlo Araújo</v>
          </cell>
          <cell r="G179" t="str">
            <v>(27) 3346-4652 /4706</v>
          </cell>
          <cell r="H179">
            <v>0</v>
          </cell>
          <cell r="I179">
            <v>0</v>
          </cell>
        </row>
        <row r="180">
          <cell r="A180">
            <v>0</v>
          </cell>
          <cell r="B180">
            <v>0</v>
          </cell>
          <cell r="C180">
            <v>0</v>
          </cell>
          <cell r="D180" t="str">
            <v>FlUIDOTECH</v>
          </cell>
          <cell r="E180" t="str">
            <v>02.133.915/0001-31</v>
          </cell>
          <cell r="F180" t="str">
            <v>Djalma Seixas</v>
          </cell>
          <cell r="G180" t="str">
            <v>(71) 3461-9133</v>
          </cell>
          <cell r="H180">
            <v>0</v>
          </cell>
          <cell r="I180">
            <v>0</v>
          </cell>
        </row>
        <row r="181">
          <cell r="A181" t="str">
            <v>COT0123</v>
          </cell>
          <cell r="B181" t="str">
            <v>ELETRODUTO PEBD 1"</v>
          </cell>
          <cell r="C181" t="str">
            <v>M</v>
          </cell>
          <cell r="D181" t="str">
            <v>IRRICENTER</v>
          </cell>
          <cell r="E181" t="str">
            <v>04.822.491/0001-30</v>
          </cell>
          <cell r="F181" t="str">
            <v>Anderson d’Muniz Pereira</v>
          </cell>
          <cell r="G181" t="str">
            <v>(71) 3024-9223</v>
          </cell>
          <cell r="H181">
            <v>0</v>
          </cell>
          <cell r="I181">
            <v>0</v>
          </cell>
        </row>
        <row r="182">
          <cell r="A182">
            <v>0</v>
          </cell>
          <cell r="B182">
            <v>0</v>
          </cell>
          <cell r="C182">
            <v>0</v>
          </cell>
          <cell r="D182" t="str">
            <v>CASA DO ADUBO</v>
          </cell>
          <cell r="E182" t="str">
            <v>28.138.113/0014-114</v>
          </cell>
          <cell r="F182" t="str">
            <v>Giancarlo Araújo</v>
          </cell>
          <cell r="G182" t="str">
            <v>(27) 3346-4652 /4707</v>
          </cell>
          <cell r="H182">
            <v>0</v>
          </cell>
          <cell r="I182">
            <v>0</v>
          </cell>
        </row>
        <row r="183">
          <cell r="A183">
            <v>0</v>
          </cell>
          <cell r="B183">
            <v>0</v>
          </cell>
          <cell r="C183">
            <v>0</v>
          </cell>
          <cell r="D183" t="str">
            <v>FlUIDOTECH</v>
          </cell>
          <cell r="E183" t="str">
            <v>02.133.915/0001-32</v>
          </cell>
          <cell r="F183" t="str">
            <v>Djalma Seixas</v>
          </cell>
          <cell r="G183" t="str">
            <v>(71) 3461-9134</v>
          </cell>
          <cell r="H183">
            <v>0</v>
          </cell>
          <cell r="I183">
            <v>0</v>
          </cell>
        </row>
        <row r="184">
          <cell r="A184" t="str">
            <v>COT0124</v>
          </cell>
          <cell r="B184" t="str">
            <v>CONTATOR AUXILIAR 24 V</v>
          </cell>
          <cell r="C184" t="str">
            <v>PÇ</v>
          </cell>
          <cell r="D184" t="str">
            <v>IRRICENTER</v>
          </cell>
          <cell r="E184" t="str">
            <v>04.822.491/0001-31</v>
          </cell>
          <cell r="F184" t="str">
            <v>Anderson d’Muniz Pereira</v>
          </cell>
          <cell r="G184" t="str">
            <v>(71) 3024-9224</v>
          </cell>
          <cell r="H184">
            <v>0</v>
          </cell>
          <cell r="I184">
            <v>0</v>
          </cell>
        </row>
        <row r="185">
          <cell r="A185">
            <v>0</v>
          </cell>
          <cell r="B185">
            <v>0</v>
          </cell>
          <cell r="C185">
            <v>0</v>
          </cell>
          <cell r="D185" t="str">
            <v>CASA DO ADUBO</v>
          </cell>
          <cell r="E185" t="str">
            <v>28.138.113/0014-115</v>
          </cell>
          <cell r="F185" t="str">
            <v>Giancarlo Araújo</v>
          </cell>
          <cell r="G185" t="str">
            <v>(27) 3346-4652 /4708</v>
          </cell>
          <cell r="H185">
            <v>0</v>
          </cell>
          <cell r="I185">
            <v>0</v>
          </cell>
        </row>
        <row r="186">
          <cell r="A186">
            <v>0</v>
          </cell>
          <cell r="B186">
            <v>0</v>
          </cell>
          <cell r="C186">
            <v>0</v>
          </cell>
          <cell r="D186" t="str">
            <v>FlUIDOTECH</v>
          </cell>
          <cell r="E186" t="str">
            <v>02.133.915/0001-33</v>
          </cell>
          <cell r="F186" t="str">
            <v>Djalma Seixas</v>
          </cell>
          <cell r="G186" t="str">
            <v>(71) 3461-9135</v>
          </cell>
          <cell r="H186">
            <v>0</v>
          </cell>
          <cell r="I186">
            <v>0</v>
          </cell>
        </row>
        <row r="187">
          <cell r="A187" t="str">
            <v>COT0125</v>
          </cell>
          <cell r="B187" t="str">
            <v>AUTOMÁTICO DE NÍVEL INFERIOR</v>
          </cell>
          <cell r="C187" t="str">
            <v>PÇ</v>
          </cell>
          <cell r="D187" t="str">
            <v>IRRICENTER</v>
          </cell>
          <cell r="E187" t="str">
            <v>04.822.491/0001-32</v>
          </cell>
          <cell r="F187" t="str">
            <v>Anderson d’Muniz Pereira</v>
          </cell>
          <cell r="G187" t="str">
            <v>(71) 3024-9225</v>
          </cell>
          <cell r="H187">
            <v>0</v>
          </cell>
          <cell r="I187">
            <v>0</v>
          </cell>
        </row>
        <row r="188">
          <cell r="A188">
            <v>0</v>
          </cell>
          <cell r="B188">
            <v>0</v>
          </cell>
          <cell r="C188">
            <v>0</v>
          </cell>
          <cell r="D188" t="str">
            <v>CASA DO ADUBO</v>
          </cell>
          <cell r="E188" t="str">
            <v>28.138.113/0014-116</v>
          </cell>
          <cell r="F188" t="str">
            <v>Giancarlo Araújo</v>
          </cell>
          <cell r="G188" t="str">
            <v>(27) 3346-4652 /4709</v>
          </cell>
          <cell r="H188">
            <v>0</v>
          </cell>
          <cell r="I188">
            <v>0</v>
          </cell>
        </row>
        <row r="189">
          <cell r="A189">
            <v>0</v>
          </cell>
          <cell r="B189">
            <v>0</v>
          </cell>
          <cell r="C189">
            <v>0</v>
          </cell>
          <cell r="D189" t="str">
            <v>FlUIDOTECH</v>
          </cell>
          <cell r="E189" t="str">
            <v>02.133.915/0001-34</v>
          </cell>
          <cell r="F189" t="str">
            <v>Djalma Seixas</v>
          </cell>
          <cell r="G189" t="str">
            <v>(71) 3461-9136</v>
          </cell>
          <cell r="H189">
            <v>0</v>
          </cell>
          <cell r="I189">
            <v>0</v>
          </cell>
        </row>
        <row r="190">
          <cell r="A190" t="str">
            <v>COT0126</v>
          </cell>
          <cell r="B190" t="str">
            <v>VÁLVULA RETENÇÃO DN 2"</v>
          </cell>
          <cell r="C190" t="str">
            <v>PÇ</v>
          </cell>
          <cell r="D190" t="str">
            <v>IRRICENTER</v>
          </cell>
          <cell r="E190" t="str">
            <v>04.822.491/0001-33</v>
          </cell>
          <cell r="F190" t="str">
            <v>Anderson d’Muniz Pereira</v>
          </cell>
          <cell r="G190" t="str">
            <v>(71) 3024-9226</v>
          </cell>
          <cell r="H190">
            <v>0</v>
          </cell>
          <cell r="I190">
            <v>0</v>
          </cell>
        </row>
        <row r="191">
          <cell r="A191">
            <v>0</v>
          </cell>
          <cell r="B191">
            <v>0</v>
          </cell>
          <cell r="C191">
            <v>0</v>
          </cell>
          <cell r="D191" t="str">
            <v>CASA DO ADUBO</v>
          </cell>
          <cell r="E191" t="str">
            <v>28.138.113/0014-117</v>
          </cell>
          <cell r="F191" t="str">
            <v>Giancarlo Araújo</v>
          </cell>
          <cell r="G191" t="str">
            <v>(27) 3346-4652 /4710</v>
          </cell>
          <cell r="H191">
            <v>0</v>
          </cell>
          <cell r="I191">
            <v>0</v>
          </cell>
        </row>
        <row r="192">
          <cell r="A192">
            <v>0</v>
          </cell>
          <cell r="B192">
            <v>0</v>
          </cell>
          <cell r="C192">
            <v>0</v>
          </cell>
          <cell r="D192" t="str">
            <v>FlUIDOTECH</v>
          </cell>
          <cell r="E192" t="str">
            <v>02.133.915/0001-35</v>
          </cell>
          <cell r="F192" t="str">
            <v>Djalma Seixas</v>
          </cell>
          <cell r="G192" t="str">
            <v>(71) 3461-9137</v>
          </cell>
          <cell r="H192">
            <v>0</v>
          </cell>
          <cell r="I192">
            <v>0</v>
          </cell>
        </row>
        <row r="193">
          <cell r="A193" t="str">
            <v>COT0127</v>
          </cell>
          <cell r="B193" t="str">
            <v>VÁLVULA ALÍVIO DN 1 1/2"</v>
          </cell>
          <cell r="C193" t="str">
            <v>PÇ</v>
          </cell>
          <cell r="D193" t="str">
            <v>IRRICENTER</v>
          </cell>
          <cell r="E193" t="str">
            <v>04.822.491/0001-34</v>
          </cell>
          <cell r="F193" t="str">
            <v>Anderson d’Muniz Pereira</v>
          </cell>
          <cell r="G193" t="str">
            <v>(71) 3024-9227</v>
          </cell>
          <cell r="H193">
            <v>0</v>
          </cell>
          <cell r="I193">
            <v>0</v>
          </cell>
        </row>
        <row r="194">
          <cell r="A194">
            <v>0</v>
          </cell>
          <cell r="B194">
            <v>0</v>
          </cell>
          <cell r="C194">
            <v>0</v>
          </cell>
          <cell r="D194" t="str">
            <v>CASA DO ADUBO</v>
          </cell>
          <cell r="E194" t="str">
            <v>28.138.113/0014-118</v>
          </cell>
          <cell r="F194" t="str">
            <v>Giancarlo Araújo</v>
          </cell>
          <cell r="G194" t="str">
            <v>(27) 3346-4652 /4711</v>
          </cell>
          <cell r="H194">
            <v>0</v>
          </cell>
          <cell r="I194">
            <v>0</v>
          </cell>
        </row>
        <row r="195">
          <cell r="A195">
            <v>0</v>
          </cell>
          <cell r="B195">
            <v>0</v>
          </cell>
          <cell r="C195">
            <v>0</v>
          </cell>
          <cell r="D195" t="str">
            <v>FlUIDOTECH</v>
          </cell>
          <cell r="E195" t="str">
            <v>02.133.915/0001-36</v>
          </cell>
          <cell r="F195" t="str">
            <v>Djalma Seixas</v>
          </cell>
          <cell r="G195" t="str">
            <v>(71) 3461-9138</v>
          </cell>
          <cell r="H195">
            <v>0</v>
          </cell>
          <cell r="I195">
            <v>0</v>
          </cell>
        </row>
        <row r="196">
          <cell r="A196" t="str">
            <v>COT0128</v>
          </cell>
          <cell r="B196" t="str">
            <v>VENTOSA PLÁSTICA DN 1"</v>
          </cell>
          <cell r="C196" t="str">
            <v>PÇ</v>
          </cell>
          <cell r="D196" t="str">
            <v>IRRICENTER</v>
          </cell>
          <cell r="E196" t="str">
            <v>04.822.491/0001-35</v>
          </cell>
          <cell r="F196" t="str">
            <v>Anderson d’Muniz Pereira</v>
          </cell>
          <cell r="G196" t="str">
            <v>(71) 3024-9228</v>
          </cell>
          <cell r="H196">
            <v>0</v>
          </cell>
          <cell r="I196">
            <v>0</v>
          </cell>
        </row>
        <row r="197">
          <cell r="A197">
            <v>0</v>
          </cell>
          <cell r="B197">
            <v>0</v>
          </cell>
          <cell r="C197">
            <v>0</v>
          </cell>
          <cell r="D197" t="str">
            <v>CASA DO ADUBO</v>
          </cell>
          <cell r="E197" t="str">
            <v>28.138.113/0014-119</v>
          </cell>
          <cell r="F197" t="str">
            <v>Giancarlo Araújo</v>
          </cell>
          <cell r="G197" t="str">
            <v>(27) 3346-4652 /4712</v>
          </cell>
          <cell r="H197">
            <v>0</v>
          </cell>
          <cell r="I197">
            <v>0</v>
          </cell>
        </row>
        <row r="198">
          <cell r="A198">
            <v>0</v>
          </cell>
          <cell r="B198">
            <v>0</v>
          </cell>
          <cell r="C198">
            <v>0</v>
          </cell>
          <cell r="D198" t="str">
            <v>FlUIDOTECH</v>
          </cell>
          <cell r="E198" t="str">
            <v>02.133.915/0001-37</v>
          </cell>
          <cell r="F198" t="str">
            <v>Djalma Seixas</v>
          </cell>
          <cell r="G198" t="str">
            <v>(71) 3461-9139</v>
          </cell>
          <cell r="H198">
            <v>0</v>
          </cell>
          <cell r="I198">
            <v>0</v>
          </cell>
        </row>
        <row r="199">
          <cell r="A199" t="str">
            <v>COT0129</v>
          </cell>
          <cell r="B199" t="str">
            <v>CONJUNTO MOTBOMBA SUBMERSA  Q= 7,00 HMT= 74,0 MCA</v>
          </cell>
          <cell r="C199" t="str">
            <v>PÇ</v>
          </cell>
          <cell r="D199" t="str">
            <v>IRRICENTER</v>
          </cell>
          <cell r="E199" t="str">
            <v>04.822.491/0001-36</v>
          </cell>
          <cell r="F199" t="str">
            <v>Anderson d’Muniz Pereira</v>
          </cell>
          <cell r="G199" t="str">
            <v>(71) 3024-9229</v>
          </cell>
          <cell r="H199">
            <v>0</v>
          </cell>
          <cell r="I199">
            <v>0</v>
          </cell>
        </row>
        <row r="200">
          <cell r="A200">
            <v>0</v>
          </cell>
          <cell r="B200">
            <v>0</v>
          </cell>
          <cell r="C200">
            <v>0</v>
          </cell>
          <cell r="D200" t="str">
            <v>CASA DO ADUBO</v>
          </cell>
          <cell r="E200" t="str">
            <v>28.138.113/0014-120</v>
          </cell>
          <cell r="F200" t="str">
            <v>Giancarlo Araújo</v>
          </cell>
          <cell r="G200" t="str">
            <v>(27) 3346-4652 /4713</v>
          </cell>
          <cell r="H200">
            <v>0</v>
          </cell>
          <cell r="I200">
            <v>0</v>
          </cell>
        </row>
        <row r="201">
          <cell r="A201">
            <v>0</v>
          </cell>
          <cell r="B201">
            <v>0</v>
          </cell>
          <cell r="C201">
            <v>0</v>
          </cell>
          <cell r="D201" t="str">
            <v>FlUIDOTECH</v>
          </cell>
          <cell r="E201" t="str">
            <v>02.133.915/0001-38</v>
          </cell>
          <cell r="F201" t="str">
            <v>Djalma Seixas</v>
          </cell>
          <cell r="G201" t="str">
            <v>(71) 3461-9140</v>
          </cell>
          <cell r="H201">
            <v>0</v>
          </cell>
          <cell r="I201">
            <v>0</v>
          </cell>
        </row>
        <row r="202">
          <cell r="A202" t="str">
            <v>COT0130</v>
          </cell>
          <cell r="B202" t="str">
            <v>CONJUNTO MOTBOMBA SUBMERSA  Q= 6,40 HMT= 55,0 MCA-</v>
          </cell>
          <cell r="C202" t="str">
            <v>PÇ</v>
          </cell>
          <cell r="D202" t="str">
            <v>IRRICENTER</v>
          </cell>
          <cell r="E202" t="str">
            <v>04.822.491/0001-37</v>
          </cell>
          <cell r="F202" t="str">
            <v>Anderson d’Muniz Pereira</v>
          </cell>
          <cell r="G202" t="str">
            <v>(71) 3024-9230</v>
          </cell>
          <cell r="H202">
            <v>0</v>
          </cell>
          <cell r="I202">
            <v>0</v>
          </cell>
        </row>
        <row r="203">
          <cell r="A203">
            <v>0</v>
          </cell>
          <cell r="B203">
            <v>0</v>
          </cell>
          <cell r="C203">
            <v>0</v>
          </cell>
          <cell r="D203" t="str">
            <v>CASA DO ADUBO</v>
          </cell>
          <cell r="E203" t="str">
            <v>28.138.113/0014-121</v>
          </cell>
          <cell r="F203" t="str">
            <v>Giancarlo Araújo</v>
          </cell>
          <cell r="G203" t="str">
            <v>(27) 3346-4652 /4714</v>
          </cell>
          <cell r="H203">
            <v>0</v>
          </cell>
          <cell r="I203">
            <v>0</v>
          </cell>
        </row>
        <row r="204">
          <cell r="A204">
            <v>0</v>
          </cell>
          <cell r="B204">
            <v>0</v>
          </cell>
          <cell r="C204">
            <v>0</v>
          </cell>
          <cell r="D204" t="str">
            <v>FlUIDOTECH</v>
          </cell>
          <cell r="E204" t="str">
            <v>02.133.915/0001-39</v>
          </cell>
          <cell r="F204" t="str">
            <v>Djalma Seixas</v>
          </cell>
          <cell r="G204" t="str">
            <v>(71) 3461-9141</v>
          </cell>
          <cell r="H204">
            <v>0</v>
          </cell>
          <cell r="I204">
            <v>0</v>
          </cell>
        </row>
        <row r="205">
          <cell r="A205" t="str">
            <v>COT0131</v>
          </cell>
          <cell r="B205" t="str">
            <v>TUBO INDUTOR DE FLUXO DN 4"</v>
          </cell>
          <cell r="C205" t="str">
            <v>PÇ</v>
          </cell>
          <cell r="D205" t="str">
            <v>IRRICENTER</v>
          </cell>
          <cell r="E205" t="str">
            <v>04.822.491/0001-38</v>
          </cell>
          <cell r="F205" t="str">
            <v>Anderson d’Muniz Pereira</v>
          </cell>
          <cell r="G205" t="str">
            <v>(71) 3024-9231</v>
          </cell>
          <cell r="H205">
            <v>0</v>
          </cell>
          <cell r="I205">
            <v>0</v>
          </cell>
        </row>
        <row r="206">
          <cell r="A206">
            <v>0</v>
          </cell>
          <cell r="B206">
            <v>0</v>
          </cell>
          <cell r="C206">
            <v>0</v>
          </cell>
          <cell r="D206" t="str">
            <v>CASA DO ADUBO</v>
          </cell>
          <cell r="E206" t="str">
            <v>28.138.113/0014-122</v>
          </cell>
          <cell r="F206" t="str">
            <v>Giancarlo Araújo</v>
          </cell>
          <cell r="G206" t="str">
            <v>(27) 3346-4652 /4715</v>
          </cell>
          <cell r="H206">
            <v>0</v>
          </cell>
          <cell r="I206">
            <v>0</v>
          </cell>
        </row>
        <row r="207">
          <cell r="A207">
            <v>0</v>
          </cell>
          <cell r="B207">
            <v>0</v>
          </cell>
          <cell r="C207">
            <v>0</v>
          </cell>
          <cell r="D207" t="str">
            <v>FlUIDOTECH</v>
          </cell>
          <cell r="E207" t="str">
            <v>02.133.915/0001-40</v>
          </cell>
          <cell r="F207" t="str">
            <v>Djalma Seixas</v>
          </cell>
          <cell r="G207" t="str">
            <v>(71) 3461-9142</v>
          </cell>
          <cell r="H207">
            <v>0</v>
          </cell>
          <cell r="I207">
            <v>0</v>
          </cell>
        </row>
        <row r="208">
          <cell r="A208" t="str">
            <v>COT0132</v>
          </cell>
          <cell r="B208" t="str">
            <v>CONEXÕES DE LIGAÇÃO</v>
          </cell>
          <cell r="C208" t="str">
            <v>PÇ</v>
          </cell>
          <cell r="D208" t="str">
            <v>IRRICENTER</v>
          </cell>
          <cell r="E208" t="str">
            <v>04.822.491/0001-39</v>
          </cell>
          <cell r="F208" t="str">
            <v>Anderson d’Muniz Pereira</v>
          </cell>
          <cell r="G208" t="str">
            <v>(71) 3024-9232</v>
          </cell>
          <cell r="H208">
            <v>0</v>
          </cell>
          <cell r="I208">
            <v>0</v>
          </cell>
        </row>
        <row r="209">
          <cell r="A209">
            <v>0</v>
          </cell>
          <cell r="B209">
            <v>0</v>
          </cell>
          <cell r="C209">
            <v>0</v>
          </cell>
          <cell r="D209" t="str">
            <v>CASA DO ADUBO</v>
          </cell>
          <cell r="E209" t="str">
            <v>28.138.113/0014-123</v>
          </cell>
          <cell r="F209" t="str">
            <v>Giancarlo Araújo</v>
          </cell>
          <cell r="G209" t="str">
            <v>(27) 3346-4652 /4716</v>
          </cell>
          <cell r="H209">
            <v>0</v>
          </cell>
          <cell r="I209">
            <v>0</v>
          </cell>
        </row>
        <row r="210">
          <cell r="A210">
            <v>0</v>
          </cell>
          <cell r="B210">
            <v>0</v>
          </cell>
          <cell r="C210">
            <v>0</v>
          </cell>
          <cell r="D210" t="str">
            <v>FlUIDOTECH</v>
          </cell>
          <cell r="E210" t="str">
            <v>02.133.915/0001-41</v>
          </cell>
          <cell r="F210" t="str">
            <v>Djalma Seixas</v>
          </cell>
          <cell r="G210" t="str">
            <v>(71) 3461-9143</v>
          </cell>
          <cell r="H210">
            <v>0</v>
          </cell>
          <cell r="I210">
            <v>0</v>
          </cell>
        </row>
        <row r="211">
          <cell r="A211" t="str">
            <v>COT0133</v>
          </cell>
          <cell r="B211" t="str">
            <v>HASTE ATERRAMENTO</v>
          </cell>
          <cell r="C211" t="str">
            <v>PÇ</v>
          </cell>
          <cell r="D211" t="str">
            <v>IRRICENTER</v>
          </cell>
          <cell r="E211" t="str">
            <v>04.822.491/0001-40</v>
          </cell>
          <cell r="F211" t="str">
            <v>Anderson d’Muniz Pereira</v>
          </cell>
          <cell r="G211" t="str">
            <v>(71) 3024-9233</v>
          </cell>
          <cell r="H211">
            <v>0</v>
          </cell>
          <cell r="I211">
            <v>0</v>
          </cell>
        </row>
        <row r="212">
          <cell r="A212">
            <v>0</v>
          </cell>
          <cell r="B212">
            <v>0</v>
          </cell>
          <cell r="C212">
            <v>0</v>
          </cell>
          <cell r="D212" t="str">
            <v>CASA DO ADUBO</v>
          </cell>
          <cell r="E212" t="str">
            <v>28.138.113/0014-124</v>
          </cell>
          <cell r="F212" t="str">
            <v>Giancarlo Araújo</v>
          </cell>
          <cell r="G212" t="str">
            <v>(27) 3346-4652 /4717</v>
          </cell>
          <cell r="H212">
            <v>0</v>
          </cell>
          <cell r="I212">
            <v>0</v>
          </cell>
        </row>
        <row r="213">
          <cell r="A213">
            <v>0</v>
          </cell>
          <cell r="B213">
            <v>0</v>
          </cell>
          <cell r="C213">
            <v>0</v>
          </cell>
          <cell r="D213" t="str">
            <v>FlUIDOTECH</v>
          </cell>
          <cell r="E213" t="str">
            <v>02.133.915/0001-42</v>
          </cell>
          <cell r="F213" t="str">
            <v>Djalma Seixas</v>
          </cell>
          <cell r="G213" t="str">
            <v>(71) 3461-9144</v>
          </cell>
          <cell r="H213">
            <v>0</v>
          </cell>
          <cell r="I213">
            <v>0</v>
          </cell>
        </row>
        <row r="214">
          <cell r="A214" t="str">
            <v>COT0134</v>
          </cell>
          <cell r="B214" t="str">
            <v>CABO PP 4X2,5</v>
          </cell>
          <cell r="C214" t="str">
            <v>M</v>
          </cell>
          <cell r="D214" t="str">
            <v>IRRICENTER</v>
          </cell>
          <cell r="E214" t="str">
            <v>04.822.491/0001-41</v>
          </cell>
          <cell r="F214" t="str">
            <v>Anderson d’Muniz Pereira</v>
          </cell>
          <cell r="G214" t="str">
            <v>(71) 3024-9234</v>
          </cell>
          <cell r="H214">
            <v>0</v>
          </cell>
          <cell r="I214">
            <v>0</v>
          </cell>
        </row>
        <row r="215">
          <cell r="A215">
            <v>0</v>
          </cell>
          <cell r="B215">
            <v>0</v>
          </cell>
          <cell r="C215">
            <v>0</v>
          </cell>
          <cell r="D215" t="str">
            <v>CASA DO ADUBO</v>
          </cell>
          <cell r="E215" t="str">
            <v>28.138.113/0014-125</v>
          </cell>
          <cell r="F215" t="str">
            <v>Giancarlo Araújo</v>
          </cell>
          <cell r="G215" t="str">
            <v>(27) 3346-4652 /4718</v>
          </cell>
          <cell r="H215">
            <v>0</v>
          </cell>
          <cell r="I215">
            <v>0</v>
          </cell>
        </row>
        <row r="216">
          <cell r="A216">
            <v>0</v>
          </cell>
          <cell r="B216">
            <v>0</v>
          </cell>
          <cell r="C216">
            <v>0</v>
          </cell>
          <cell r="D216" t="str">
            <v>FlUIDOTECH</v>
          </cell>
          <cell r="E216" t="str">
            <v>02.133.915/0001-43</v>
          </cell>
          <cell r="F216" t="str">
            <v>Djalma Seixas</v>
          </cell>
          <cell r="G216" t="str">
            <v>(71) 3461-9145</v>
          </cell>
          <cell r="H216">
            <v>0</v>
          </cell>
          <cell r="I216">
            <v>0</v>
          </cell>
        </row>
        <row r="217">
          <cell r="A217" t="str">
            <v>COT0135</v>
          </cell>
          <cell r="B217" t="str">
            <v>QUADRO DE COMANDO COM REVERSÃO-SISTEMA 1</v>
          </cell>
          <cell r="C217" t="str">
            <v>PÇ</v>
          </cell>
          <cell r="D217" t="str">
            <v>IRRICENTER</v>
          </cell>
          <cell r="E217" t="str">
            <v>04.822.491/0001-42</v>
          </cell>
          <cell r="F217" t="str">
            <v>Anderson d’Muniz Pereira</v>
          </cell>
          <cell r="G217" t="str">
            <v>(71) 3024-9235</v>
          </cell>
          <cell r="H217">
            <v>0</v>
          </cell>
          <cell r="I217">
            <v>0</v>
          </cell>
        </row>
        <row r="218">
          <cell r="A218">
            <v>0</v>
          </cell>
          <cell r="B218">
            <v>0</v>
          </cell>
          <cell r="C218">
            <v>0</v>
          </cell>
          <cell r="D218" t="str">
            <v>CASA DO ADUBO</v>
          </cell>
          <cell r="E218" t="str">
            <v>28.138.113/0014-126</v>
          </cell>
          <cell r="F218" t="str">
            <v>Giancarlo Araújo</v>
          </cell>
          <cell r="G218" t="str">
            <v>(27) 3346-4652 /4719</v>
          </cell>
          <cell r="H218">
            <v>0</v>
          </cell>
          <cell r="I218">
            <v>0</v>
          </cell>
        </row>
        <row r="219">
          <cell r="A219">
            <v>0</v>
          </cell>
          <cell r="B219">
            <v>0</v>
          </cell>
          <cell r="C219">
            <v>0</v>
          </cell>
          <cell r="D219" t="str">
            <v>FlUIDOTECH</v>
          </cell>
          <cell r="E219" t="str">
            <v>02.133.915/0001-44</v>
          </cell>
          <cell r="F219" t="str">
            <v>Djalma Seixas</v>
          </cell>
          <cell r="G219" t="str">
            <v>(71) 3461-9146</v>
          </cell>
          <cell r="H219">
            <v>0</v>
          </cell>
          <cell r="I219">
            <v>0</v>
          </cell>
        </row>
        <row r="220">
          <cell r="A220" t="str">
            <v>COT0136</v>
          </cell>
          <cell r="B220" t="str">
            <v>QUADRO DE COMANDO COM REVERSÃO-SISTEMA 2</v>
          </cell>
          <cell r="C220" t="str">
            <v>PÇ</v>
          </cell>
          <cell r="D220" t="str">
            <v>IRRICENTER</v>
          </cell>
          <cell r="E220" t="str">
            <v>04.822.491/0001-43</v>
          </cell>
          <cell r="F220" t="str">
            <v>Anderson d’Muniz Pereira</v>
          </cell>
          <cell r="G220" t="str">
            <v>(71) 3024-9236</v>
          </cell>
          <cell r="H220">
            <v>0</v>
          </cell>
          <cell r="I220">
            <v>0</v>
          </cell>
        </row>
        <row r="221">
          <cell r="A221">
            <v>0</v>
          </cell>
          <cell r="B221">
            <v>0</v>
          </cell>
          <cell r="C221">
            <v>0</v>
          </cell>
          <cell r="D221" t="str">
            <v>CASA DO ADUBO</v>
          </cell>
          <cell r="E221" t="str">
            <v>28.138.113/0014-127</v>
          </cell>
          <cell r="F221" t="str">
            <v>Giancarlo Araújo</v>
          </cell>
          <cell r="G221" t="str">
            <v>(27) 3346-4652 /4720</v>
          </cell>
          <cell r="H221">
            <v>0</v>
          </cell>
          <cell r="I221">
            <v>0</v>
          </cell>
        </row>
        <row r="222">
          <cell r="A222">
            <v>0</v>
          </cell>
          <cell r="B222">
            <v>0</v>
          </cell>
          <cell r="C222">
            <v>0</v>
          </cell>
          <cell r="D222" t="str">
            <v>FlUIDOTECH</v>
          </cell>
          <cell r="E222" t="str">
            <v>02.133.915/0001-45</v>
          </cell>
          <cell r="F222" t="str">
            <v>Djalma Seixas</v>
          </cell>
          <cell r="G222" t="str">
            <v>(71) 3461-9147</v>
          </cell>
          <cell r="H222">
            <v>0</v>
          </cell>
          <cell r="I222">
            <v>0</v>
          </cell>
        </row>
        <row r="223">
          <cell r="A223" t="str">
            <v>COT0137</v>
          </cell>
          <cell r="B223" t="str">
            <v>RESERVATÓRIO DE FIBRA DE VIDRO CAPAC.=40.000L</v>
          </cell>
          <cell r="C223" t="str">
            <v>PÇ</v>
          </cell>
          <cell r="D223" t="str">
            <v>IRRICENTER</v>
          </cell>
          <cell r="E223" t="str">
            <v>04.822.491/0001-43</v>
          </cell>
          <cell r="F223" t="str">
            <v>Anderson d’Muniz Pereira</v>
          </cell>
          <cell r="G223" t="str">
            <v>(71) 3024-9236</v>
          </cell>
          <cell r="H223">
            <v>0</v>
          </cell>
          <cell r="I223">
            <v>0</v>
          </cell>
        </row>
        <row r="224">
          <cell r="A224">
            <v>0</v>
          </cell>
          <cell r="B224">
            <v>0</v>
          </cell>
          <cell r="C224">
            <v>0</v>
          </cell>
          <cell r="D224" t="str">
            <v>PROMATH REPRESENTAÇÕES</v>
          </cell>
          <cell r="F224" t="str">
            <v>Fernando Augusto</v>
          </cell>
          <cell r="G224" t="str">
            <v>(11)98436-0751</v>
          </cell>
          <cell r="H224">
            <v>0</v>
          </cell>
          <cell r="I224">
            <v>0</v>
          </cell>
        </row>
        <row r="225">
          <cell r="A225">
            <v>0</v>
          </cell>
          <cell r="B225">
            <v>0</v>
          </cell>
          <cell r="C225">
            <v>0</v>
          </cell>
          <cell r="D225" t="str">
            <v>ESTILGLASS</v>
          </cell>
          <cell r="E225" t="str">
            <v>29.220.302/0001-57</v>
          </cell>
          <cell r="F225" t="str">
            <v>Thiago Mazzocato</v>
          </cell>
          <cell r="G225" t="str">
            <v>(11) 4976-2070 / (11) 96447-0015</v>
          </cell>
          <cell r="H225">
            <v>0</v>
          </cell>
          <cell r="I225">
            <v>0</v>
          </cell>
        </row>
        <row r="226">
          <cell r="A226" t="str">
            <v>COT0138</v>
          </cell>
          <cell r="B226" t="str">
            <v>RESERVATÓRIO DE FIBRA DE VIDRO CAPAC.=10.000L</v>
          </cell>
          <cell r="C226" t="str">
            <v>PÇ</v>
          </cell>
          <cell r="D226" t="str">
            <v>IRRICENTER</v>
          </cell>
          <cell r="E226" t="str">
            <v>04.822.491/0001-43</v>
          </cell>
          <cell r="F226" t="str">
            <v>Anderson d’Muniz Pereira</v>
          </cell>
          <cell r="G226" t="str">
            <v>(71) 3024-9236</v>
          </cell>
          <cell r="H226">
            <v>0</v>
          </cell>
          <cell r="I226">
            <v>0</v>
          </cell>
        </row>
        <row r="227">
          <cell r="A227">
            <v>0</v>
          </cell>
          <cell r="B227">
            <v>0</v>
          </cell>
          <cell r="C227">
            <v>0</v>
          </cell>
          <cell r="D227" t="str">
            <v>PROMATH REPRESENTAÇÕES</v>
          </cell>
          <cell r="E227">
            <v>0</v>
          </cell>
          <cell r="F227" t="str">
            <v>Fernando Augusto</v>
          </cell>
          <cell r="G227" t="str">
            <v>(11)98436-0751</v>
          </cell>
          <cell r="H227">
            <v>0</v>
          </cell>
          <cell r="I227">
            <v>0</v>
          </cell>
        </row>
        <row r="228">
          <cell r="A228">
            <v>0</v>
          </cell>
          <cell r="B228">
            <v>0</v>
          </cell>
          <cell r="C228">
            <v>0</v>
          </cell>
          <cell r="D228" t="str">
            <v>ESTILGLASS</v>
          </cell>
          <cell r="E228" t="str">
            <v>29.220.302/0001-57</v>
          </cell>
          <cell r="F228" t="str">
            <v>Thiago Mazzocato</v>
          </cell>
          <cell r="G228" t="str">
            <v>(11) 4976-2070 / (11) 96447-0015</v>
          </cell>
          <cell r="H228">
            <v>0</v>
          </cell>
          <cell r="I228">
            <v>0</v>
          </cell>
        </row>
        <row r="229">
          <cell r="H229">
            <v>0</v>
          </cell>
          <cell r="I229">
            <v>0</v>
          </cell>
        </row>
        <row r="230">
          <cell r="A230">
            <v>0</v>
          </cell>
          <cell r="B230" t="str">
            <v>ILUMINAÇÃO PÚBLICA</v>
          </cell>
          <cell r="C230">
            <v>0</v>
          </cell>
          <cell r="D230">
            <v>0</v>
          </cell>
          <cell r="E230">
            <v>0</v>
          </cell>
          <cell r="F230">
            <v>0</v>
          </cell>
          <cell r="G230">
            <v>0</v>
          </cell>
          <cell r="H230">
            <v>0</v>
          </cell>
          <cell r="I230">
            <v>0</v>
          </cell>
        </row>
        <row r="231">
          <cell r="A231">
            <v>0</v>
          </cell>
          <cell r="B231" t="str">
            <v>CONDUTORES E ACESSÓRIOS</v>
          </cell>
          <cell r="C231">
            <v>0</v>
          </cell>
          <cell r="D231">
            <v>0</v>
          </cell>
          <cell r="E231">
            <v>0</v>
          </cell>
          <cell r="F231">
            <v>0</v>
          </cell>
          <cell r="G231">
            <v>0</v>
          </cell>
          <cell r="H231">
            <v>0</v>
          </cell>
          <cell r="I231">
            <v>0.72499999999999998</v>
          </cell>
        </row>
        <row r="232">
          <cell r="A232" t="str">
            <v>SEMOP</v>
          </cell>
          <cell r="B232" t="str">
            <v>CABO DE COBRE SINGELO, ISOLAÇÃO EM EPR, CLASSE 0,6/1KV, INSTALAÇÃO EM ELETRODUTO, ECORDOAMENTO CLASSE 2, IDENTIFICADO CONFORME PADRÃO COELBA ATRAVÉS DE MARCAÇÃO NAS CORES VERMELHO, BRANCO, AZUL CLARO E VERDE, TIPO SINTENAX DA PRYSMIAN OU SIMILAR, CONFORME ESPECIFICAÇÕES TÉCNICAS: BITOLA 10MM2</v>
          </cell>
          <cell r="C232" t="str">
            <v>M</v>
          </cell>
          <cell r="D232" t="str">
            <v>QUALITY</v>
          </cell>
          <cell r="E232">
            <v>0</v>
          </cell>
          <cell r="F232">
            <v>0</v>
          </cell>
          <cell r="G232">
            <v>0</v>
          </cell>
          <cell r="H232">
            <v>0</v>
          </cell>
          <cell r="I232">
            <v>0</v>
          </cell>
        </row>
        <row r="233">
          <cell r="A233" t="str">
            <v>SEMOP</v>
          </cell>
          <cell r="B233" t="str">
            <v>CABO DE COBRE SINGELO, ISOLAÇÃO EM EPR, CLASSE 0,6/1KV, INSTALAÇÃO EM ELETRODUTO, ECORDOAMENTO CLASSE 2, IDENTIFICADO CONFORME PADRÃO COELBA ATRAVÉS DE MARCAÇÃO NAS CORES VERMELHO, BRANCO, AZUL CLARO E VERDE, TIPO SINTENAX DA PRYSMIAN OU SIMILAR, CONFORME ESPECIFICAÇÕES TÉCNICAS: BITOLA 16MM2</v>
          </cell>
          <cell r="C233" t="str">
            <v>M</v>
          </cell>
          <cell r="D233" t="str">
            <v>QUALITY</v>
          </cell>
          <cell r="E233">
            <v>0</v>
          </cell>
          <cell r="F233">
            <v>0</v>
          </cell>
          <cell r="G233">
            <v>0</v>
          </cell>
          <cell r="H233">
            <v>0</v>
          </cell>
          <cell r="I233">
            <v>0</v>
          </cell>
        </row>
        <row r="234">
          <cell r="A234" t="str">
            <v>SEMOP</v>
          </cell>
          <cell r="B234" t="str">
            <v>CABO DE COBRE SINGELO, ISOLAÇÃO EM PVC, CLASSE 0,6/1KV, INSTALAÇÃO DIRETAMENTE ENTERRADO, ENCORDOAMENTO CLASSE 2, COBERTO POR CAMADA DE COCRETO MAGRO, NAS CORES MARROM E PRETA, TIPO SINTENAX DA PRYSMIAN OU SIMILAR, CONFORME ESPECIFICAÇÕES TÉCNICAS: BITOLA 6MM2</v>
          </cell>
          <cell r="C234" t="str">
            <v>M</v>
          </cell>
          <cell r="D234" t="str">
            <v>QUALITY</v>
          </cell>
          <cell r="E234">
            <v>0</v>
          </cell>
          <cell r="F234">
            <v>0</v>
          </cell>
          <cell r="G234">
            <v>0</v>
          </cell>
          <cell r="H234">
            <v>0</v>
          </cell>
          <cell r="I234">
            <v>0</v>
          </cell>
        </row>
        <row r="235">
          <cell r="A235" t="str">
            <v>SEMOP</v>
          </cell>
          <cell r="B235" t="str">
            <v>CABO DE COBRE SINGELO, ISOLAÇÃO EM PVC, CLASSE 0,6/1KV, INSTALAÇÃO DIRETAMENTE ENTERRADO, ENCORDOAMENTO CLASSE 2, COBERTO POR CAMADA DE COCRETO MAGRO, NAS CORES MARROM E PRETA, TIPO SINTENAX DA PRYSMIAN OU SIMILAR, CONFORME ESPECIFICAÇÕES TÉCNICAS: BITOLA 10MM2</v>
          </cell>
          <cell r="C235" t="str">
            <v>M</v>
          </cell>
          <cell r="D235" t="str">
            <v>QUALITY</v>
          </cell>
          <cell r="E235">
            <v>0</v>
          </cell>
          <cell r="F235">
            <v>0</v>
          </cell>
          <cell r="G235">
            <v>0</v>
          </cell>
          <cell r="H235">
            <v>0</v>
          </cell>
          <cell r="I235">
            <v>0</v>
          </cell>
        </row>
        <row r="236">
          <cell r="A236" t="str">
            <v>SEMOP</v>
          </cell>
          <cell r="B236" t="str">
            <v>CABO DE COBRE SINGELO, ISOLAÇÃO EM PVC, CLASSE 0,6/1KV, INSTALAÇÃO DIRETAMENTE ENTERRADO, ENCORDOAMENTO CLASSE 2, COBERTO POR CAMADA DE COCRETO MAGRO, NAS CORES MARROM E PRETA, TIPO SINTENAX DA PRYSMIAN OU SIMILAR, CONFORME ESPECIFICAÇÕES TÉCNICAS: BITOLA 16MM2</v>
          </cell>
          <cell r="C236" t="str">
            <v>M</v>
          </cell>
          <cell r="D236" t="str">
            <v>QUALITY</v>
          </cell>
          <cell r="E236">
            <v>0</v>
          </cell>
          <cell r="F236">
            <v>0</v>
          </cell>
          <cell r="G236">
            <v>0</v>
          </cell>
          <cell r="H236">
            <v>0</v>
          </cell>
          <cell r="I236">
            <v>0</v>
          </cell>
        </row>
        <row r="237">
          <cell r="A237" t="str">
            <v>SEMOP</v>
          </cell>
          <cell r="B237" t="str">
            <v>CABO DE COBRE SINGELO, ISOLAÇÃO EM PVC, CLASSE 0,6/1KV, INSTALAÇÃO EM ELETRODUTO, ENCORDOAMENTO CLASSE 2, NAS CORES MARROM E PRETA, TIPO SINTENAX DA PRYSMIAN OU SIMILAR, CONFORME ESPECIFICAÇÕES TÉCNICAS: BITOLA 6MM2</v>
          </cell>
          <cell r="C237" t="str">
            <v>M</v>
          </cell>
          <cell r="D237" t="str">
            <v>QUALITY</v>
          </cell>
          <cell r="E237">
            <v>0</v>
          </cell>
          <cell r="F237">
            <v>0</v>
          </cell>
          <cell r="G237">
            <v>0</v>
          </cell>
          <cell r="H237">
            <v>0</v>
          </cell>
          <cell r="I237">
            <v>0</v>
          </cell>
        </row>
        <row r="238">
          <cell r="A238" t="str">
            <v>SEMOP</v>
          </cell>
          <cell r="B238" t="str">
            <v>CABO DE COBRE SINGELO, ISOLAÇÃO EM PVC, CLASSE 0,6/1KV, INSTALAÇÃO EM ELETRODUTO, ENCORDOAMENTO CLASSE 2, NAS CORES MARROM E PRETA, TIPO SINTENAX DA PRYSMIAN OU SIMILAR, CONFORME ESPECIFICAÇÕES TÉCNICAS: BITOLA 10MM2</v>
          </cell>
          <cell r="C238" t="str">
            <v>M</v>
          </cell>
          <cell r="D238" t="str">
            <v>QUALITY</v>
          </cell>
          <cell r="E238">
            <v>0</v>
          </cell>
          <cell r="F238">
            <v>0</v>
          </cell>
          <cell r="G238">
            <v>0</v>
          </cell>
          <cell r="H238">
            <v>0</v>
          </cell>
          <cell r="I238">
            <v>0</v>
          </cell>
        </row>
        <row r="239">
          <cell r="A239" t="str">
            <v>SEMOP</v>
          </cell>
          <cell r="B239" t="str">
            <v>CABO DE COBRE SINGELO, ISOLAÇÃO EM PVC, CLASSE 0,6/1KV, INSTALAÇÃO EM ELETRODUTO, ENCORDOAMENTO CLASSE 2, NAS CORES MARROM E PRETA, TIPO SINTENAX DA PRYSMIAN OU SIMILAR, CONFORME ESPECIFICAÇÕES TÉCNICAS: BITOLA 16MM2</v>
          </cell>
          <cell r="C239" t="str">
            <v>M</v>
          </cell>
          <cell r="D239" t="str">
            <v>QUALITY</v>
          </cell>
          <cell r="E239">
            <v>0</v>
          </cell>
          <cell r="F239">
            <v>0</v>
          </cell>
          <cell r="G239">
            <v>0</v>
          </cell>
          <cell r="H239">
            <v>0</v>
          </cell>
          <cell r="I239">
            <v>0</v>
          </cell>
        </row>
        <row r="240">
          <cell r="A240" t="str">
            <v>SEMOP</v>
          </cell>
          <cell r="B240" t="str">
            <v>CABO DE COBRE TRIPOLAR FLEXÍVEL, ISOLAÇÃO EM PVC, CLASSE 0,6/1KV, COM DUAS VEIAS NA COR PRETA E UMA VEIA NA COR VERDE, TIPO SINTENAX FLEX DA PRYSMIAN OU SIMILAR, BITOLA 2,5MM2, CONFORME ESPECIFICAÇÕES TÉCNICAS</v>
          </cell>
          <cell r="C240" t="str">
            <v>M</v>
          </cell>
          <cell r="D240" t="str">
            <v>QUALITY</v>
          </cell>
          <cell r="E240">
            <v>0</v>
          </cell>
          <cell r="F240">
            <v>0</v>
          </cell>
          <cell r="G240">
            <v>0</v>
          </cell>
          <cell r="H240">
            <v>0</v>
          </cell>
          <cell r="I240">
            <v>0</v>
          </cell>
        </row>
        <row r="241">
          <cell r="A241" t="str">
            <v>SEMOP</v>
          </cell>
          <cell r="B241" t="str">
            <v>CABO DE COBRE SINGELO, ISOLAÇÃO EM PVC, CLASSE 450/750V, INSTALAÇÃO EM ELETRODUTO, COR VERDE, TIPO PIRASTIC DA PRYSMIAN OU SIMILAR, CONFORME ESPECIFICAÇÕES TÉCNICAS: BITOLA 6MM2</v>
          </cell>
          <cell r="C241" t="str">
            <v>M</v>
          </cell>
          <cell r="D241" t="str">
            <v>QUALITY</v>
          </cell>
          <cell r="E241">
            <v>0</v>
          </cell>
          <cell r="F241">
            <v>0</v>
          </cell>
          <cell r="G241">
            <v>0</v>
          </cell>
          <cell r="H241">
            <v>0</v>
          </cell>
          <cell r="I241">
            <v>0</v>
          </cell>
        </row>
        <row r="242">
          <cell r="A242" t="str">
            <v>SEMOP</v>
          </cell>
          <cell r="B242" t="str">
            <v>CABO DE COBRE SINGELO, ISOLAÇÃO EM PVC, CLASSE 450/750V, INSTALAÇÃO EM ELETRODUTO, COR VERDE, TIPO PIRASTIC DA PRYSMIAN OU SIMILAR, CONFORME ESPECIFICAÇÕES TÉCNICAS: BITOLA 10MM2</v>
          </cell>
          <cell r="C242" t="str">
            <v>M</v>
          </cell>
          <cell r="D242" t="str">
            <v>QUALITY</v>
          </cell>
          <cell r="E242">
            <v>0</v>
          </cell>
          <cell r="F242">
            <v>0</v>
          </cell>
          <cell r="G242">
            <v>0</v>
          </cell>
          <cell r="H242">
            <v>0</v>
          </cell>
          <cell r="I242">
            <v>0</v>
          </cell>
        </row>
        <row r="243">
          <cell r="A243" t="str">
            <v>SEMOP</v>
          </cell>
          <cell r="B243" t="str">
            <v>CABO DE COBRE SINGELO, ISOLAÇÃO EM PVC, CLASSE 450/750V, INSTALAÇÃO EM ELETRODUTO, COR VERDE, TIPO PIRASTIC DA PRYSMIAN OU SIMILAR, CONFORME ESPECIFICAÇÕES TÉCNICAS: BITOLA 16MM2</v>
          </cell>
          <cell r="C243" t="str">
            <v>M</v>
          </cell>
          <cell r="D243" t="str">
            <v>QUALITY</v>
          </cell>
          <cell r="E243">
            <v>0</v>
          </cell>
          <cell r="F243">
            <v>0</v>
          </cell>
          <cell r="G243">
            <v>0</v>
          </cell>
          <cell r="H243">
            <v>0</v>
          </cell>
          <cell r="I243">
            <v>0</v>
          </cell>
        </row>
        <row r="244">
          <cell r="A244" t="str">
            <v>SEMOP</v>
          </cell>
          <cell r="B244" t="str">
            <v>CABO DE COBRE, DIRETAMENTE ENTERRADO, PARA UTILIZAÇÃO EM MALHA DE TERRA, BITOLA 50MM2, CONFORME ESPECIFICAÇÕES TÉCNICAS.</v>
          </cell>
          <cell r="C244" t="str">
            <v>M</v>
          </cell>
          <cell r="D244" t="str">
            <v>QUALITY</v>
          </cell>
          <cell r="E244">
            <v>0</v>
          </cell>
          <cell r="F244">
            <v>0</v>
          </cell>
          <cell r="G244">
            <v>0</v>
          </cell>
          <cell r="H244">
            <v>0</v>
          </cell>
          <cell r="I244">
            <v>0</v>
          </cell>
        </row>
        <row r="245">
          <cell r="A245">
            <v>0</v>
          </cell>
          <cell r="B245" t="str">
            <v xml:space="preserve">ELETRODUTOS E ACESSÓRIOS </v>
          </cell>
          <cell r="C245" t="str">
            <v/>
          </cell>
          <cell r="D245">
            <v>0</v>
          </cell>
          <cell r="E245">
            <v>0</v>
          </cell>
          <cell r="F245">
            <v>0</v>
          </cell>
          <cell r="G245">
            <v>0</v>
          </cell>
          <cell r="H245">
            <v>0</v>
          </cell>
          <cell r="I245">
            <v>0</v>
          </cell>
        </row>
        <row r="246">
          <cell r="A246" t="str">
            <v>SEMOP</v>
          </cell>
          <cell r="B246" t="str">
            <v>ELETRODUTO DE PVC RÍGIDO ROSCÁVEL: D = 3/4"</v>
          </cell>
          <cell r="C246" t="str">
            <v>M</v>
          </cell>
          <cell r="D246" t="str">
            <v>QUALITY</v>
          </cell>
          <cell r="E246">
            <v>0</v>
          </cell>
          <cell r="F246">
            <v>0</v>
          </cell>
          <cell r="G246">
            <v>0</v>
          </cell>
          <cell r="H246">
            <v>0</v>
          </cell>
          <cell r="I246">
            <v>0</v>
          </cell>
        </row>
        <row r="247">
          <cell r="A247" t="str">
            <v>SEMOP</v>
          </cell>
          <cell r="B247" t="str">
            <v>ELETRODUTO DE PVC RÍGIDO ROSCÁVEL: D = 1.1/2"</v>
          </cell>
          <cell r="C247" t="str">
            <v>M</v>
          </cell>
          <cell r="D247" t="str">
            <v>QUALITY</v>
          </cell>
          <cell r="E247">
            <v>0</v>
          </cell>
          <cell r="F247">
            <v>0</v>
          </cell>
          <cell r="G247">
            <v>0</v>
          </cell>
          <cell r="H247">
            <v>0</v>
          </cell>
          <cell r="I247">
            <v>0</v>
          </cell>
        </row>
        <row r="248">
          <cell r="A248" t="str">
            <v>SEMOP</v>
          </cell>
          <cell r="B248" t="str">
            <v>ELETRODUTO DE PVC RÍGIDO ROSCÁVEL: D = 2"</v>
          </cell>
          <cell r="C248" t="str">
            <v>M</v>
          </cell>
          <cell r="D248" t="str">
            <v>QUALITY</v>
          </cell>
          <cell r="E248">
            <v>0</v>
          </cell>
          <cell r="F248">
            <v>0</v>
          </cell>
          <cell r="G248">
            <v>0</v>
          </cell>
          <cell r="H248">
            <v>0</v>
          </cell>
          <cell r="I248">
            <v>0</v>
          </cell>
        </row>
        <row r="249">
          <cell r="A249" t="str">
            <v>SEMOP</v>
          </cell>
          <cell r="B249" t="str">
            <v>ELETRODUTO CORRUGADO EM PEAD, INSTALAÇÃO PELO MÉTODO DESTRUTIVO: D = 2"</v>
          </cell>
          <cell r="C249" t="str">
            <v>M</v>
          </cell>
          <cell r="D249" t="str">
            <v>QUALITY</v>
          </cell>
          <cell r="E249">
            <v>0</v>
          </cell>
          <cell r="F249">
            <v>0</v>
          </cell>
          <cell r="G249">
            <v>0</v>
          </cell>
          <cell r="H249">
            <v>0</v>
          </cell>
          <cell r="I249">
            <v>0</v>
          </cell>
        </row>
        <row r="250">
          <cell r="A250" t="str">
            <v>SEMOP</v>
          </cell>
          <cell r="B250" t="str">
            <v>ELETRODUTO CORRUGADO EM PEAD, INSTALAÇÃO PELO MÉTODO DESTRUTIVO: D= 4"</v>
          </cell>
          <cell r="C250" t="str">
            <v>M</v>
          </cell>
          <cell r="D250" t="str">
            <v>QUALITY</v>
          </cell>
          <cell r="E250">
            <v>0</v>
          </cell>
          <cell r="F250">
            <v>0</v>
          </cell>
          <cell r="G250">
            <v>0</v>
          </cell>
          <cell r="H250">
            <v>0</v>
          </cell>
          <cell r="I250">
            <v>0</v>
          </cell>
        </row>
        <row r="251">
          <cell r="A251" t="str">
            <v>SEMOP</v>
          </cell>
          <cell r="B251" t="str">
            <v>ELETRODUTO DE AÇO GALVANIZADO A FOGO: D = 1.1/2"</v>
          </cell>
          <cell r="C251" t="str">
            <v>M</v>
          </cell>
          <cell r="D251" t="str">
            <v>QUALITY</v>
          </cell>
          <cell r="E251">
            <v>0</v>
          </cell>
          <cell r="F251">
            <v>0</v>
          </cell>
          <cell r="G251">
            <v>0</v>
          </cell>
          <cell r="H251">
            <v>0</v>
          </cell>
          <cell r="I251">
            <v>0</v>
          </cell>
        </row>
        <row r="252">
          <cell r="A252">
            <v>0</v>
          </cell>
          <cell r="B252" t="str">
            <v>LUMINÁRIAS E ACESSÓRIOS</v>
          </cell>
          <cell r="C252" t="str">
            <v/>
          </cell>
          <cell r="D252">
            <v>0</v>
          </cell>
          <cell r="E252">
            <v>0</v>
          </cell>
          <cell r="F252">
            <v>0</v>
          </cell>
          <cell r="G252">
            <v>0</v>
          </cell>
          <cell r="H252">
            <v>0</v>
          </cell>
          <cell r="I252">
            <v>0</v>
          </cell>
        </row>
        <row r="253">
          <cell r="A253" t="str">
            <v>SEMOP</v>
          </cell>
          <cell r="B253" t="str">
            <v>CONJUNTO DE DUAS LUMINÁRIAS PARA ILUMINAÇÃO PÚBLICA, TIPO PÉTALA VIÁRIA A LED, FACHO TIPO II, 4.000K (NW), 27.681 LM EFETIVOS, 213W, INSTALAÇÃOEM SUPORTE METÁLICO SIMPLES TIPO TOPO DE POSTE, ALTURA DE MONTAGEM H=17M E BRAÇO SIMPLES DE 0,5M DE EXTENSÃO, ALTURA DE MONTAGEM H=10M, COMPLETA COM DRIVER, BASE PARA RELÉ, RELÉ FOTOCONTROLADOR, SUPORTE E DEMAIS ACESSÓRIOS, CONFORME ITEM 11.1.II DAS ESPECIFICAÇÕES TÉCNICAS E DET. 04 NO DESENHO EL-007, REF. AVENTO 2, ÓTICA 5259  - 288LEDS DA SCHRÉDER OU GREENVISION XTREME BRP394 LED 301NW OU SIMILAR</v>
          </cell>
          <cell r="C253" t="str">
            <v>CJ</v>
          </cell>
          <cell r="D253" t="str">
            <v>QUALITY</v>
          </cell>
          <cell r="E253">
            <v>0</v>
          </cell>
          <cell r="F253">
            <v>0</v>
          </cell>
          <cell r="G253">
            <v>0</v>
          </cell>
          <cell r="H253">
            <v>0</v>
          </cell>
          <cell r="I253">
            <v>0</v>
          </cell>
        </row>
        <row r="254">
          <cell r="A254" t="str">
            <v>SEMOP</v>
          </cell>
          <cell r="B254" t="str">
            <v>UMA LUMINÁRIAS PARA ILUMINAÇÃO PÚBLICA, TIPO PÉTALA VIÁRIA A LED, FACHO TIPO II, 4.000K (NW), 27.681 LM EFETIVOS, 213W, INSTALAÇÃO EM BRAÇO DECORATIVO DE 1,5M DE EXTENSÃO, ALTURA DE MONTAGEM H=12M, COMPLETA COM DRIVER, BASE PARA RELÉ, RELÉ FOTOCONTROLADOR, SUPORTE E DEMAIS ACESSÓRIOS, CONFORME ITEM 11.1.II DAS ESPECIFICAÇÕES TÉCNICAS E DET. 02 E 03A NO DESENHO EL-007, REF. AVENTO 2, ÓTICA 5259  - 288LEDS DA SCHRÉDER OU GREENVISION XTREME BRP394 LED 301NW OU SIMILAR</v>
          </cell>
          <cell r="C254" t="str">
            <v>CJ</v>
          </cell>
          <cell r="D254" t="str">
            <v>QUALITY</v>
          </cell>
          <cell r="E254">
            <v>0</v>
          </cell>
          <cell r="F254">
            <v>0</v>
          </cell>
          <cell r="G254">
            <v>0</v>
          </cell>
          <cell r="H254">
            <v>0</v>
          </cell>
          <cell r="I254">
            <v>0</v>
          </cell>
        </row>
        <row r="255">
          <cell r="A255" t="str">
            <v>SEMOP</v>
          </cell>
          <cell r="B255" t="str">
            <v>CONJUNTO DE DUAS LUMINÁRIAS PARA ILUMINAÇÃO PÚBLICA, TIPO PÉTALA VIÁRIA A LED, FACHO TIPO IV, 4.000K (NW), 27.681 LM EFETIVOS, 213W, INSTALAÇÃO EM BRAÇO DECORATIVO DE 1,5M DE EXTENSÃO, ALTURA DE MONTAGEM H=12M, COMPLETA COM DRIVER, BASE PARA RELÉ, RELÉ FOTOCONTROLADOR, SUPORTE E DEMAIS ACESSÓRIOS, CONFORME ITEM 11.1.II DAS ESPECIFICAÇÕES TÉCNICAS E DET. 01 E 03 NO DESENHO EL-007, REF. AVENTO 2, ÓTICA 5259  - 288LEDS DA SCHRÉDER OU GREENVISION XTREME BRP394 LED 301NW OU SIMILAR</v>
          </cell>
          <cell r="C255" t="str">
            <v>CJ</v>
          </cell>
          <cell r="D255" t="str">
            <v>QUALITY</v>
          </cell>
          <cell r="E255">
            <v>0</v>
          </cell>
          <cell r="F255">
            <v>0</v>
          </cell>
          <cell r="G255">
            <v>0</v>
          </cell>
          <cell r="H255">
            <v>0</v>
          </cell>
          <cell r="I255">
            <v>0</v>
          </cell>
        </row>
        <row r="256">
          <cell r="A256" t="str">
            <v>SEMOP</v>
          </cell>
          <cell r="B256" t="str">
            <v>LUMINÁRIA PARA ILUMINAÇÃO PÚBLICA, TIPO PÉTALA VIÁRIA A LED, FACHO TIPO II, 4.000K (NW), 7.162LM EFETIVOS, 71W, INSTALAÇÃO EM SUPORTE SIMPLES TIPO TOPO DE POSTE, ALTURA DE MONTAGEM H=6M, COMPLETA COM DRIVER,  RELÉFOTOCONTROLADOR, SUPORTE E DEMAIS ACESSÓRIOS, CONFORME ITEM 11.1.III DAS ESPECIFICAÇÕES TÉCNICAS E DET. 06 NO DESENHO EL-007, REF. AVENTO 1, ÓTICA 5259 - 96 LEDS, LG INNOTEK 3030N, NW DA SCHRÉDER OU GREENVISION XTREME  BRP371 A LED70-3S/NW 67NW DNE NEMA OU SIMILAR</v>
          </cell>
          <cell r="C256" t="str">
            <v>CJ</v>
          </cell>
          <cell r="D256" t="str">
            <v>QUALITY</v>
          </cell>
          <cell r="E256">
            <v>0</v>
          </cell>
          <cell r="F256">
            <v>0</v>
          </cell>
          <cell r="G256">
            <v>0</v>
          </cell>
          <cell r="H256">
            <v>0</v>
          </cell>
          <cell r="I256">
            <v>0</v>
          </cell>
        </row>
        <row r="257">
          <cell r="A257" t="str">
            <v>SEMOP</v>
          </cell>
          <cell r="B257" t="str">
            <v>CONJUNTO COM DUAS LUMINÁRIAS PARA ILUMINAÇÃO PÚBLICA, TIPO PÉTALA VIÁRIA A LED, FACHO TIPO II, 4.000K (NW), 7.162LM EFETIVOS, 71W, INSTALAÇÃO EM SUPORTE DUPLO, TIPO TOPO DE POSTE, ALTURA DE MONTAGEM H=8M, COMPLETA COM DRIVER,  BASE PARA RELÉ, RELÉ FOTOCONTROLADOR, SUPORTE E DEMAIS ACESSÓRIOS, CONFORME ITEM 11.1.III DAS ESPECIFICAÇÕES TÉCNICAS E DET. 05 NO DESENHO EL-007, REF. AVENTO 1, ÓTICA 5259 - 96 LEDS, LG INNOTEK 3030N, NW DA SCHRÉDER OU GREENVISION XTREME  BRP371 A LED70-3S/NW 67NW DNE NEMA OU SIMILAR</v>
          </cell>
          <cell r="C257" t="str">
            <v>CJ</v>
          </cell>
          <cell r="D257" t="str">
            <v>QUALITY</v>
          </cell>
          <cell r="E257">
            <v>0</v>
          </cell>
          <cell r="F257">
            <v>0</v>
          </cell>
          <cell r="G257">
            <v>0</v>
          </cell>
          <cell r="H257">
            <v>0</v>
          </cell>
          <cell r="I257">
            <v>0</v>
          </cell>
        </row>
        <row r="258">
          <cell r="A258" t="str">
            <v>SEMOP</v>
          </cell>
          <cell r="B258" t="str">
            <v>CONJUNTO COM DUAS LUMINÁRIAS PARA ILUMINAÇÃO PÚBLICA, TIPO PÉTALA VIÁRIA A LED, FACHO TIPO II, 4.000K (NW), 15.420LM EFETIVOS, 117W, INSTALAÇÃO EM SUPORTE DUPLO TIPO TOPO DE POSTE, ALTURA DE MONTAGEM H=8M, COMPLETA COM DRIVER,  BASE PARA RELÉ, RELÉ FOTOCONTROLADOR, SUPORTE E DEMAIS ACESSÓRIOS, CONFORME ITEM 11.1.I DAS ESPECIFICAÇÕES TÉCNICAS E DET. 05 NO DESENHO EL-007, REF. AVENTO 1, ÓTICA 5259 - 96 LEDS, LG INNOTEK 3030N, NW DA SCHRÉDER OU GREENVISION XTREME  BRP371 A LED70-3S/NW 67NW DNE NEMA OU SIMILAR</v>
          </cell>
          <cell r="C258" t="str">
            <v>CJ</v>
          </cell>
          <cell r="D258" t="str">
            <v>QUALITY</v>
          </cell>
          <cell r="E258">
            <v>0</v>
          </cell>
          <cell r="F258">
            <v>0</v>
          </cell>
          <cell r="G258">
            <v>0</v>
          </cell>
          <cell r="H258">
            <v>0</v>
          </cell>
          <cell r="I258">
            <v>0</v>
          </cell>
        </row>
        <row r="259">
          <cell r="A259" t="str">
            <v>SEMOP</v>
          </cell>
          <cell r="B259" t="str">
            <v>LUMINÁRIAS PARA ILUMINAÇÃO PÚBLICA, TIPO PÉTALA VIÁRIA A LED, FACHO TIPO II, 4.000K (NW), 15.420LM EFETIVOS, 117W, INSTALAÇÃO EM SUPORTE SIMPLES TIPO TOPO DE POSTE, ALTURA DE MONTAGEM H=8M, COMPLETA COM DRIVER,  BASE PARA RELÉ, RELÉ FOTOCONTROLADOR, SUPORTE E DEMAIS ACESSÓRIOS, CONFORME ITEM 11.1.I DAS ESPECIFICAÇÕES TÉCNICAS E DET. 05 NO DESENHO EL-007, REF. AVENTO 1, ÓTICA 5259 - 96 LEDS, LG INNOTEK 3030N, NW DA SCHRÉDER OU GREENVISION XTREME  BRP371 A LED70-3S/NW 67NW DNE NEMA OU SIMILAR</v>
          </cell>
          <cell r="C259" t="str">
            <v>CJ</v>
          </cell>
          <cell r="D259" t="str">
            <v>QUALITY</v>
          </cell>
          <cell r="E259">
            <v>0</v>
          </cell>
          <cell r="F259">
            <v>0</v>
          </cell>
          <cell r="G259">
            <v>0</v>
          </cell>
          <cell r="H259">
            <v>0</v>
          </cell>
          <cell r="I259">
            <v>0</v>
          </cell>
        </row>
        <row r="260">
          <cell r="A260" t="str">
            <v>SEMOP</v>
          </cell>
          <cell r="B260" t="str">
            <v>LUMINÁRIA PARA ILUMINAÇÃO PÚBLICA, TIPO PÉTALA VIÁRIA A LED, FACHO TIPO II, 4.000K (NW), 15.420LM EFETIVOS, 117W, INSTALAÇÃO EM BRAÇO PARA ILUMINAÇÃO PÚBLICA DE 2M DE EXTENSÃO FIXADO A POSTE DA REDE DE DISTRIBUIÇÃO, ALTURA DE MONTAGEM H=8M, COMPLETA COM DRIVER,  BASE PARA RELÉ, RELÉ FOTOCONTROLADOR, SUPORTE E DEMAIS ACESSÓRIOS, CONFORME ITEM 11.1.I DAS ESPECIFICAÇÕES TÉCNICAS E DET. 07 NO DESENHO EL-005, REF. AVENTO 1, ÓTICA 5259 - 144 LEDS, LG INNOTEK 3030N, NW DA SCHRÉDER OU GREENVISION BRP392 LED152/NW 117W 220-240V DM DA PHILIPS OU SIMILAR</v>
          </cell>
          <cell r="C260" t="str">
            <v>CJ</v>
          </cell>
          <cell r="D260" t="str">
            <v>QUALITY</v>
          </cell>
          <cell r="E260">
            <v>0</v>
          </cell>
          <cell r="F260">
            <v>0</v>
          </cell>
          <cell r="G260">
            <v>0</v>
          </cell>
          <cell r="H260">
            <v>0</v>
          </cell>
          <cell r="I260">
            <v>0</v>
          </cell>
        </row>
        <row r="261">
          <cell r="A261" t="str">
            <v>SEMOP</v>
          </cell>
          <cell r="B261" t="str">
            <v>MEDIÇÃO E QUADROS DE DISTRIBUIÇÃO</v>
          </cell>
          <cell r="C261" t="str">
            <v/>
          </cell>
          <cell r="D261">
            <v>0</v>
          </cell>
          <cell r="E261">
            <v>0</v>
          </cell>
          <cell r="F261">
            <v>0</v>
          </cell>
          <cell r="G261">
            <v>0</v>
          </cell>
          <cell r="H261">
            <v>0</v>
          </cell>
          <cell r="I261">
            <v>0</v>
          </cell>
        </row>
        <row r="262">
          <cell r="A262" t="str">
            <v>SEMOP</v>
          </cell>
          <cell r="B262" t="str">
            <v>MURETA DE ALVENARIA, 100X200X17CM, COM PLACA DE PROTEÇÃO EM CONCRETO E ACABAMENTO SEMELHANTE AO DO LOCAL DE CONSTRUÇÃO</v>
          </cell>
          <cell r="C262" t="str">
            <v>UN</v>
          </cell>
          <cell r="D262" t="str">
            <v>QUALITY</v>
          </cell>
          <cell r="E262">
            <v>0</v>
          </cell>
          <cell r="F262">
            <v>0</v>
          </cell>
          <cell r="G262">
            <v>0</v>
          </cell>
          <cell r="H262">
            <v>0</v>
          </cell>
          <cell r="I262">
            <v>0</v>
          </cell>
        </row>
        <row r="263">
          <cell r="A263" t="str">
            <v>SEMOP</v>
          </cell>
          <cell r="B263" t="str">
            <v>QUADRO DE PROTEÇÃO GERAL PARA INSTALAÇÃO EM MURETA DE ALVENARIA, INCLUINDO GRADE DE PROTEÇÃO, PORTA CADEADO E CADEADO PADRÃO SEMOP, INTERLIGAÇÃO À MEDIÇÃO, ATERRAMENTO, ETC, CONFORME DIAGRAMA UNIFILAR - QDG 02</v>
          </cell>
          <cell r="C263" t="str">
            <v>CJ</v>
          </cell>
          <cell r="D263" t="str">
            <v>QUALITY</v>
          </cell>
          <cell r="E263">
            <v>0</v>
          </cell>
          <cell r="F263">
            <v>0</v>
          </cell>
          <cell r="G263">
            <v>0</v>
          </cell>
          <cell r="H263">
            <v>0</v>
          </cell>
          <cell r="I263">
            <v>0</v>
          </cell>
        </row>
        <row r="264">
          <cell r="A264" t="str">
            <v>SEMOP</v>
          </cell>
          <cell r="B264" t="str">
            <v>HASTE DE TERRA TIPO COPPERWELD, 5/8"X3,00M, PARA ATERRAMENTO DA MEDIÇÃO</v>
          </cell>
          <cell r="C264" t="str">
            <v>UN</v>
          </cell>
          <cell r="D264" t="str">
            <v>QUALITY</v>
          </cell>
          <cell r="E264">
            <v>0</v>
          </cell>
          <cell r="F264">
            <v>0</v>
          </cell>
          <cell r="G264">
            <v>0</v>
          </cell>
          <cell r="H264">
            <v>0</v>
          </cell>
          <cell r="I264">
            <v>0</v>
          </cell>
        </row>
        <row r="265">
          <cell r="A265" t="str">
            <v>SEMOP</v>
          </cell>
          <cell r="B265" t="str">
            <v>CAIXA DE INSPEÇÃO CILÍNDRICA PARA HASTE DE TERRA, EM PVC, D=6", COM TAMPA</v>
          </cell>
          <cell r="C265" t="str">
            <v>UN</v>
          </cell>
          <cell r="D265" t="str">
            <v>QUALITY</v>
          </cell>
          <cell r="E265">
            <v>0</v>
          </cell>
          <cell r="F265">
            <v>0</v>
          </cell>
          <cell r="G265">
            <v>0</v>
          </cell>
          <cell r="H265">
            <v>0</v>
          </cell>
          <cell r="I265">
            <v>0</v>
          </cell>
        </row>
        <row r="266">
          <cell r="A266" t="str">
            <v>SEMOP</v>
          </cell>
          <cell r="B266" t="str">
            <v>CAIXA PARA MEDIDOR POLIFÁSICO E CAIXA PARA DISJUNTOR POLIFÁSICO AMBAS COM TAMPA EM POLICARBONATO TRANSPARENTE, CONFORME PADRÃO COELBA</v>
          </cell>
          <cell r="C266" t="str">
            <v>CJ</v>
          </cell>
          <cell r="D266" t="str">
            <v>QUALITY</v>
          </cell>
          <cell r="E266">
            <v>0</v>
          </cell>
          <cell r="F266">
            <v>0</v>
          </cell>
          <cell r="G266">
            <v>0</v>
          </cell>
          <cell r="H266">
            <v>0</v>
          </cell>
          <cell r="I266">
            <v>0</v>
          </cell>
        </row>
        <row r="267">
          <cell r="A267" t="str">
            <v>SEMOP</v>
          </cell>
          <cell r="B267" t="str">
            <v>CAIXA PARA MEDIDOR POLIFÁSICO COM TAMPA EM POLICARBONATO TRANSPARENTE CONFORME PADRÃO COELBA</v>
          </cell>
          <cell r="C267" t="str">
            <v>UN</v>
          </cell>
          <cell r="D267" t="str">
            <v>QUALITY</v>
          </cell>
          <cell r="E267">
            <v>0</v>
          </cell>
          <cell r="F267">
            <v>0</v>
          </cell>
          <cell r="G267">
            <v>0</v>
          </cell>
          <cell r="H267">
            <v>0</v>
          </cell>
          <cell r="I267">
            <v>0</v>
          </cell>
        </row>
        <row r="268">
          <cell r="A268" t="str">
            <v>SEMOP</v>
          </cell>
          <cell r="B268" t="str">
            <v>DISJUNTOR DE PROTEÇÃO GERAL DA MEDIÇÃO 1, TIPO CAIXA MOLDADA, 2X40A, 10KA</v>
          </cell>
          <cell r="C268" t="str">
            <v>UN</v>
          </cell>
          <cell r="D268" t="str">
            <v>QUALITY</v>
          </cell>
          <cell r="E268">
            <v>0</v>
          </cell>
          <cell r="F268">
            <v>0</v>
          </cell>
          <cell r="G268">
            <v>0</v>
          </cell>
          <cell r="H268">
            <v>0</v>
          </cell>
          <cell r="I268">
            <v>0</v>
          </cell>
        </row>
        <row r="269">
          <cell r="A269">
            <v>0</v>
          </cell>
          <cell r="B269" t="str">
            <v xml:space="preserve">CAIXAS DE PASSAGEM </v>
          </cell>
          <cell r="C269">
            <v>0</v>
          </cell>
          <cell r="D269">
            <v>0</v>
          </cell>
          <cell r="E269">
            <v>0</v>
          </cell>
          <cell r="F269">
            <v>0</v>
          </cell>
          <cell r="G269">
            <v>0</v>
          </cell>
          <cell r="H269">
            <v>0</v>
          </cell>
          <cell r="I269">
            <v>0</v>
          </cell>
        </row>
        <row r="270">
          <cell r="A270" t="str">
            <v>SEMOP</v>
          </cell>
          <cell r="B270" t="str">
            <v>CAIXA DE PASSAGEM EM CONCRETO, DIMENSÕES 40X40X40CM COM TAMPA EM CONCRETO E FUNDO BRITADO PARA DRENAGEM, CONFORME ESPECIFICAÇÕES TÉCNICAS</v>
          </cell>
          <cell r="C270" t="str">
            <v>UN</v>
          </cell>
          <cell r="D270" t="str">
            <v>QUALITY</v>
          </cell>
          <cell r="E270">
            <v>0</v>
          </cell>
          <cell r="F270">
            <v>0</v>
          </cell>
          <cell r="G270">
            <v>0</v>
          </cell>
          <cell r="H270">
            <v>0</v>
          </cell>
          <cell r="I270">
            <v>0</v>
          </cell>
        </row>
        <row r="271">
          <cell r="A271" t="str">
            <v>SEMOP</v>
          </cell>
          <cell r="B271" t="str">
            <v>CAIXA DE PASSAGEM EM CONCRETO, DIMENSÕES 80X80X80CM COM TAMPA EM CONCRETO E FUNDO BRITADO PARA DRENAGEM, CONFORME ESPECIFICAÇÕES TÉCNICAS</v>
          </cell>
          <cell r="C271" t="str">
            <v>UN</v>
          </cell>
          <cell r="D271" t="str">
            <v>QUALITY</v>
          </cell>
          <cell r="E271">
            <v>0</v>
          </cell>
          <cell r="F271">
            <v>0</v>
          </cell>
          <cell r="G271">
            <v>0</v>
          </cell>
          <cell r="H271">
            <v>0</v>
          </cell>
          <cell r="I271">
            <v>0</v>
          </cell>
        </row>
        <row r="272">
          <cell r="A272" t="str">
            <v>SEMOP</v>
          </cell>
          <cell r="B272" t="str">
            <v>CAIXA DE PASSAGEM EM ALUMÍNIO FUNDIDO, COMPLETA COM TAMPA E PARAFUSOS DE FIXAÇÃO, DIMENSÕES 30X30X15CM, INSTALAÇÃO EMBUTIDA EM CONCRETO</v>
          </cell>
          <cell r="C272" t="str">
            <v>UN</v>
          </cell>
          <cell r="D272" t="str">
            <v>QUALITY</v>
          </cell>
          <cell r="E272">
            <v>0</v>
          </cell>
          <cell r="F272">
            <v>0</v>
          </cell>
          <cell r="G272">
            <v>0</v>
          </cell>
          <cell r="H272">
            <v>0</v>
          </cell>
          <cell r="I272">
            <v>0</v>
          </cell>
        </row>
        <row r="273">
          <cell r="A273">
            <v>0</v>
          </cell>
          <cell r="B273" t="str">
            <v>DIVERSOS</v>
          </cell>
          <cell r="C273">
            <v>0</v>
          </cell>
          <cell r="D273">
            <v>0</v>
          </cell>
          <cell r="E273">
            <v>0</v>
          </cell>
          <cell r="F273">
            <v>0</v>
          </cell>
          <cell r="G273">
            <v>0</v>
          </cell>
          <cell r="H273">
            <v>0</v>
          </cell>
          <cell r="I273">
            <v>0</v>
          </cell>
        </row>
        <row r="274">
          <cell r="A274" t="str">
            <v>SEMOP</v>
          </cell>
          <cell r="B274" t="str">
            <v>POSTE DE AÇO GALVANIZADO A FOGO TIPO CÔNICO CONTÍNUO RETO, TIPO DE ENGASTAR, H=17M (ÚTEIS), COM BRAÇO SIMPLES A H=10M COM 0,5M DE EXTENSAO, ESFORÇO A 30CM DO TOPO 130KGF, REF. SÉRIE 4100 E CLASSE 170 DA CONIPOST, COR A SER DEFINIDA PELA FISCALIZAÇÃO</v>
          </cell>
          <cell r="C274" t="str">
            <v>UN</v>
          </cell>
          <cell r="D274" t="str">
            <v>QUALITY</v>
          </cell>
          <cell r="E274">
            <v>0</v>
          </cell>
          <cell r="F274">
            <v>0</v>
          </cell>
          <cell r="G274">
            <v>0</v>
          </cell>
          <cell r="H274">
            <v>0</v>
          </cell>
          <cell r="I274">
            <v>0</v>
          </cell>
        </row>
        <row r="275">
          <cell r="A275" t="str">
            <v>SEMOP</v>
          </cell>
          <cell r="B275" t="str">
            <v>CONJUNTO DECORATIVO FORMADO POR POSTE DE AÇO GALVANIZADO A FOGO TIPO CÔNICO CONTÍNUO RETO COM BASE, H=14M (ÚTEIS), ESFORÇO A 30CM DO TOPO 130KGF E BRAÇO DECORATIVO DE PERFIL DUPLO PARA UMA LUMINÁRIA CONFORME PADRÃO DA PREFEITURA DE SALVADOR E DETALHES 03A, 11 A 13 NO DESENHO EL-007, ACABAMENTO NA COR BRANCA (RAL 9003), REF. METALSINTER, CONIPOST OU SIMILAR</v>
          </cell>
          <cell r="C275" t="str">
            <v>UN</v>
          </cell>
          <cell r="D275" t="str">
            <v>QUALITY</v>
          </cell>
          <cell r="E275">
            <v>0</v>
          </cell>
          <cell r="F275">
            <v>0</v>
          </cell>
          <cell r="G275">
            <v>0</v>
          </cell>
          <cell r="H275">
            <v>0</v>
          </cell>
          <cell r="I275">
            <v>0</v>
          </cell>
        </row>
        <row r="276">
          <cell r="A276" t="str">
            <v>SEMOP</v>
          </cell>
          <cell r="B276" t="str">
            <v>CONJUNTO DECORATIVO FORMADO POR POSTE DE AÇO GALVANIZADO A FOGO TIPO CÔNICO CONTÍNUO RETO DE ENGASTAR, H=14M (ÚTEIS), ESFORÇO A 30CM DO TOPO 130KGF E BRAÇO DECORATIVO DE PERFIL DUPLO PARA UMA LUMINÁRIA CONFORME PADRÃO DA PREFEITURA DE SALVADOR E DETALHES 02, 11 A 13 NO DESENHO EL-007, ACABAMENTO NA COR BRANCA (RAL 9003), REF. METALSINTER, CONIPOST OU SIMILAR</v>
          </cell>
          <cell r="C276" t="str">
            <v>UN</v>
          </cell>
          <cell r="D276" t="str">
            <v>QUALITY</v>
          </cell>
          <cell r="E276">
            <v>0</v>
          </cell>
          <cell r="F276">
            <v>0</v>
          </cell>
          <cell r="G276">
            <v>0</v>
          </cell>
          <cell r="H276">
            <v>0</v>
          </cell>
          <cell r="I276">
            <v>0</v>
          </cell>
        </row>
        <row r="277">
          <cell r="A277" t="str">
            <v>SEMOP</v>
          </cell>
          <cell r="B277" t="str">
            <v>CONJUNTO DECORATIVO FORMADO POR POSTE DE AÇO GALVANIZADO A FOGO TIPO CÔNICO CONTÍNUO RETO COM BASE, H=14M (ÚTEIS), ESFORÇO A 30CM DO TOPO 130KGF E BRAÇO DECORATIVO DE PERFIL DUPLO PARA UMA LUMINÁRIA CONFORME PADRÃO DA PREFEITURA DE SALVADOR E DETALHES 03A, 10, 12 A 13 NO DESENHO EL-007, ACABAMENTO NA COR BRANCA (RAL 9003), REF. METALSINTER, CONIPOST OU SIMILAR</v>
          </cell>
          <cell r="C277" t="str">
            <v>UN</v>
          </cell>
          <cell r="D277" t="str">
            <v>QUALITY</v>
          </cell>
          <cell r="E277">
            <v>0</v>
          </cell>
          <cell r="F277">
            <v>0</v>
          </cell>
          <cell r="G277">
            <v>0</v>
          </cell>
          <cell r="H277">
            <v>0</v>
          </cell>
          <cell r="I277">
            <v>0</v>
          </cell>
        </row>
        <row r="278">
          <cell r="A278" t="str">
            <v>SEMOP</v>
          </cell>
          <cell r="B278" t="str">
            <v>CONJUNTO DECORATIVO FORMADO POR POSTE DE AÇO GALVANIZADO A FOGO TIPO CÔNICO CONTÍNUO RETO DE ENGASTAR, H=14M (ÚTEIS), ESFORÇO A 30CM DO TOPO 130KGF E BRAÇO DECORATIVO DE PERFIL DUPLO PARA UMA LUMINÁRIA CONFORME PADRÃO DA PREFEITURA DE SALVADOR E DETALHES 01, 10, 12 A 13 NO DESENHO EL-007, ACABAMENTO NA COR BRANCA (RAL 9003), REF. METALSINTER, CONIPOST OU SIMILAR</v>
          </cell>
          <cell r="C278" t="str">
            <v>UN</v>
          </cell>
          <cell r="D278" t="str">
            <v>QUALITY</v>
          </cell>
          <cell r="E278">
            <v>0</v>
          </cell>
          <cell r="F278">
            <v>0</v>
          </cell>
          <cell r="G278">
            <v>0</v>
          </cell>
          <cell r="H278">
            <v>0</v>
          </cell>
          <cell r="I278">
            <v>0</v>
          </cell>
        </row>
        <row r="279">
          <cell r="A279" t="str">
            <v>SEMOP</v>
          </cell>
          <cell r="B279" t="str">
            <v>POSTE DE AÇO GALVANIZADO A FOGO TIPO CÔNICO CONTÍNUO RETO, TIPO DE ENGASTAR, H=8M (ÚTEIS), ESFORÇO A 30CM DO TOPO 60KGF, REF. SÉRIE 0000 E CLASSE 30 DA CONIPOST, COR A SER DEFINIDA PELA FISCALIZAÇÃO</v>
          </cell>
          <cell r="C279" t="str">
            <v>UN</v>
          </cell>
          <cell r="D279" t="str">
            <v>QUALITY</v>
          </cell>
          <cell r="E279">
            <v>0</v>
          </cell>
          <cell r="F279">
            <v>0</v>
          </cell>
          <cell r="G279">
            <v>0</v>
          </cell>
          <cell r="H279">
            <v>0</v>
          </cell>
          <cell r="I279">
            <v>0</v>
          </cell>
        </row>
        <row r="280">
          <cell r="A280" t="str">
            <v>SEMOP</v>
          </cell>
          <cell r="B280" t="str">
            <v>POSTE DE AÇO GALVANIZADO A FOGO TIPO CÔNICO CONTÍNUO RETO, TIPO DE ENGASTAR, H=6M (ÚTEIS), ESFORÇO A 30CM DO TOPO 60KGF, REF. SÉRIE 0000 E CLASSE 30 DA CONIPOST, COR A SER DEFINIDA PELA FISCALIZAÇÃO</v>
          </cell>
          <cell r="C280" t="str">
            <v>UN</v>
          </cell>
          <cell r="D280" t="str">
            <v>QUALITY</v>
          </cell>
          <cell r="E280">
            <v>0</v>
          </cell>
          <cell r="F280">
            <v>0</v>
          </cell>
          <cell r="G280">
            <v>0</v>
          </cell>
          <cell r="H280">
            <v>0</v>
          </cell>
          <cell r="I280">
            <v>0</v>
          </cell>
        </row>
        <row r="281">
          <cell r="A281" t="str">
            <v>SEMOP</v>
          </cell>
          <cell r="B281" t="str">
            <v>POSTE DE CONCRETO TIPO "R", CONICIDADE REDUZIDA, 8M X 200KGF</v>
          </cell>
          <cell r="C281" t="str">
            <v>UN</v>
          </cell>
          <cell r="D281" t="str">
            <v>QUALITY</v>
          </cell>
          <cell r="E281">
            <v>0</v>
          </cell>
          <cell r="F281">
            <v>0</v>
          </cell>
          <cell r="G281">
            <v>0</v>
          </cell>
          <cell r="H281">
            <v>0</v>
          </cell>
          <cell r="I281">
            <v>0</v>
          </cell>
        </row>
        <row r="282">
          <cell r="A282" t="str">
            <v>SEMOP</v>
          </cell>
          <cell r="B282" t="str">
            <v>INSTALAÇÃO DE CONDUTORES MULTIPLEXADOS DE ALUMÍNIO PARA REDE AÉREA DE ILUMINAÇÃO PÚBLICA, ISOLAÇÃO EM XLPE CLASSE 0,6/1KV, TÊMPERA DURA, ENCORDOAMENTO CLASSE 2, INCLUINDO FERRAGENS DE SUSTENTAÇÃO E CONECTORES ELÉTRICOS PARA EMENDA, 2#10(10)MM2</v>
          </cell>
          <cell r="C282" t="str">
            <v>M</v>
          </cell>
          <cell r="D282" t="str">
            <v>QUALITY</v>
          </cell>
          <cell r="E282">
            <v>0</v>
          </cell>
          <cell r="F282">
            <v>0</v>
          </cell>
          <cell r="G282">
            <v>0</v>
          </cell>
          <cell r="H282">
            <v>0</v>
          </cell>
          <cell r="I282">
            <v>0</v>
          </cell>
        </row>
        <row r="283">
          <cell r="A283" t="str">
            <v>SEMOP</v>
          </cell>
          <cell r="B283" t="str">
            <v>RETIRADA DE POSTE DE 12 ATÉ 15M</v>
          </cell>
          <cell r="C283" t="str">
            <v>UN</v>
          </cell>
          <cell r="D283" t="str">
            <v>QUALITY</v>
          </cell>
          <cell r="E283">
            <v>0</v>
          </cell>
          <cell r="F283">
            <v>0</v>
          </cell>
          <cell r="G283">
            <v>0</v>
          </cell>
          <cell r="H283">
            <v>0</v>
          </cell>
          <cell r="I283">
            <v>0</v>
          </cell>
        </row>
        <row r="284">
          <cell r="A284" t="str">
            <v>SEMOP</v>
          </cell>
          <cell r="B284" t="str">
            <v>RETIRADA DE POSTE DE 16 ATÉ 25M</v>
          </cell>
          <cell r="C284" t="str">
            <v>UN</v>
          </cell>
          <cell r="D284" t="str">
            <v>QUALITY</v>
          </cell>
          <cell r="E284">
            <v>0</v>
          </cell>
          <cell r="F284">
            <v>0</v>
          </cell>
          <cell r="G284">
            <v>0</v>
          </cell>
          <cell r="H284">
            <v>0</v>
          </cell>
          <cell r="I284">
            <v>0</v>
          </cell>
        </row>
        <row r="285">
          <cell r="A285" t="str">
            <v>SEMOP</v>
          </cell>
          <cell r="B285" t="str">
            <v>HASTE DE TERRA 5/8"X3,00M</v>
          </cell>
          <cell r="C285" t="str">
            <v>UN</v>
          </cell>
          <cell r="D285" t="str">
            <v>QUALITY</v>
          </cell>
          <cell r="E285">
            <v>0</v>
          </cell>
          <cell r="F285">
            <v>0</v>
          </cell>
          <cell r="G285">
            <v>0</v>
          </cell>
          <cell r="H285">
            <v>0</v>
          </cell>
          <cell r="I285">
            <v>0</v>
          </cell>
        </row>
        <row r="286">
          <cell r="A286" t="str">
            <v>SEMOP</v>
          </cell>
          <cell r="B286" t="str">
            <v>INSTALAÇÃO DE ELBOW DE ALUMÍNIO APARENTE EM ELETRODUTO APARENTE: D = 1.1/2"</v>
          </cell>
          <cell r="C286" t="str">
            <v>M</v>
          </cell>
          <cell r="D286" t="str">
            <v>QUALITY</v>
          </cell>
          <cell r="E286">
            <v>0</v>
          </cell>
          <cell r="F286">
            <v>0</v>
          </cell>
          <cell r="G286">
            <v>0</v>
          </cell>
          <cell r="H286">
            <v>0</v>
          </cell>
          <cell r="I286">
            <v>0</v>
          </cell>
        </row>
        <row r="287">
          <cell r="A287" t="str">
            <v>SEMOP</v>
          </cell>
          <cell r="B287" t="str">
            <v>RETIRADA DE LUMINÁRIAS EM BRAÇO DE 2M OU 3M FIXADO À POSTE DE CONCRETO</v>
          </cell>
          <cell r="C287" t="str">
            <v>UN</v>
          </cell>
          <cell r="D287" t="str">
            <v>QUALITY</v>
          </cell>
          <cell r="E287">
            <v>0</v>
          </cell>
          <cell r="F287">
            <v>0</v>
          </cell>
          <cell r="G287">
            <v>0</v>
          </cell>
          <cell r="H287">
            <v>0</v>
          </cell>
          <cell r="I287">
            <v>0</v>
          </cell>
        </row>
        <row r="288">
          <cell r="A288" t="str">
            <v>SEMOP</v>
          </cell>
          <cell r="B288" t="str">
            <v>RETIRADA DE CONJUNTO DE DUAS LUMINÁRIAS EM TOPO DE POSTE ATÉ 15M</v>
          </cell>
          <cell r="C288" t="str">
            <v>UN</v>
          </cell>
          <cell r="D288" t="str">
            <v>QUALITY</v>
          </cell>
          <cell r="E288">
            <v>0</v>
          </cell>
          <cell r="F288">
            <v>0</v>
          </cell>
          <cell r="G288">
            <v>0</v>
          </cell>
          <cell r="H288">
            <v>0</v>
          </cell>
          <cell r="I288">
            <v>0</v>
          </cell>
        </row>
        <row r="289">
          <cell r="A289" t="str">
            <v>SEMOP</v>
          </cell>
          <cell r="B289" t="str">
            <v>RETIRADA DE CONJUNTO DE QUATRO LUMINÁRIAS EM TOPO DE POSTE ATÉ 15M</v>
          </cell>
          <cell r="C289" t="str">
            <v>UN</v>
          </cell>
          <cell r="D289" t="str">
            <v>QUALITY</v>
          </cell>
          <cell r="E289">
            <v>0</v>
          </cell>
          <cell r="F289">
            <v>0</v>
          </cell>
          <cell r="G289">
            <v>0</v>
          </cell>
          <cell r="H289">
            <v>0</v>
          </cell>
          <cell r="I289">
            <v>0</v>
          </cell>
        </row>
        <row r="290">
          <cell r="A290" t="str">
            <v>SEMOP</v>
          </cell>
          <cell r="B290" t="str">
            <v>RETIRADA DE PROJETOR EM POSTE ATÉ 15M</v>
          </cell>
          <cell r="C290" t="str">
            <v>UN</v>
          </cell>
          <cell r="D290" t="str">
            <v>QUALITY</v>
          </cell>
          <cell r="E290">
            <v>0</v>
          </cell>
          <cell r="F290">
            <v>0</v>
          </cell>
          <cell r="G290">
            <v>0</v>
          </cell>
          <cell r="H290">
            <v>0</v>
          </cell>
          <cell r="I290">
            <v>0</v>
          </cell>
        </row>
        <row r="291">
          <cell r="A291" t="str">
            <v>SEMOP</v>
          </cell>
          <cell r="B291" t="str">
            <v>RETIRADA DE METRO DE REDE AÉREA (3F+N)</v>
          </cell>
          <cell r="C291" t="str">
            <v>M</v>
          </cell>
          <cell r="D291" t="str">
            <v>QUALITY</v>
          </cell>
          <cell r="E291">
            <v>0</v>
          </cell>
          <cell r="F291">
            <v>0</v>
          </cell>
          <cell r="G291">
            <v>0</v>
          </cell>
          <cell r="H291">
            <v>0</v>
          </cell>
          <cell r="I291">
            <v>0</v>
          </cell>
        </row>
        <row r="292">
          <cell r="H292">
            <v>0</v>
          </cell>
        </row>
        <row r="293">
          <cell r="H293">
            <v>0</v>
          </cell>
        </row>
      </sheetData>
      <sheetData sheetId="13"/>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zão"/>
      <sheetName val="TPrel"/>
      <sheetName val="Poço"/>
      <sheetName val="Perdas Localizadas"/>
      <sheetName val="Recalque"/>
      <sheetName val="Recalque (2)"/>
      <sheetName val="Trans."/>
      <sheetName val="Trans. (2)"/>
    </sheetNames>
    <sheetDataSet>
      <sheetData sheetId="0"/>
      <sheetData sheetId="1"/>
      <sheetData sheetId="2"/>
      <sheetData sheetId="3"/>
      <sheetData sheetId="4"/>
      <sheetData sheetId="5"/>
      <sheetData sheetId="6"/>
      <sheetData sheetId="7"/>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1%"/>
      <sheetName val="SERVIÇOS 2%"/>
      <sheetName val="SERVIÇOS 3%"/>
      <sheetName val="SERVIÇOS 4%"/>
      <sheetName val="SERVIÇOS 5%"/>
      <sheetName val="150"/>
      <sheetName val="150 2%"/>
      <sheetName val="150 4%"/>
      <sheetName val="150 6%"/>
      <sheetName val="250"/>
      <sheetName val="250 2%"/>
      <sheetName val="250 4%"/>
      <sheetName val="250 6%"/>
      <sheetName val="300"/>
      <sheetName val="300 2%"/>
      <sheetName val="300 4%"/>
      <sheetName val="300 6%"/>
      <sheetName val="350"/>
      <sheetName val="350 2%"/>
      <sheetName val="350 4%"/>
      <sheetName val="350 6%"/>
      <sheetName val="450"/>
      <sheetName val="450 2%"/>
      <sheetName val="450 4%"/>
      <sheetName val="450 6%"/>
      <sheetName val="AS-SERVIÇOS"/>
      <sheetName val="DDG-SERVIÇOS "/>
      <sheetName val="Tes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sheetData sheetId="26"/>
      <sheetData sheetId="27"/>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Eventograma_e_Quantitativos"/>
      <sheetName val="Detalhamento"/>
      <sheetName val="Cronograma"/>
      <sheetName val="PLE"/>
      <sheetName val="Resumo_de_Acompanhamento"/>
      <sheetName val="CronoPrev"/>
      <sheetName val="A"/>
      <sheetName val="LISTA"/>
      <sheetName val="qtde.pav."/>
      <sheetName val="Cadastro"/>
      <sheetName val="BDI"/>
      <sheetName val="CPU"/>
      <sheetName val="Cotações"/>
      <sheetName val="Preços"/>
      <sheetName val="10 - localização jaz. e usinas"/>
      <sheetName val="6 - memorial descritivo"/>
      <sheetName val="8 - dmts prod. asfálticos"/>
      <sheetName val="9 - anel rodoviário"/>
      <sheetName val="3 - orientações para orçamentos"/>
      <sheetName val="4 -procedimentos orç. terminais"/>
      <sheetName val="5 - memorial justificativo"/>
      <sheetName val="Planilha"/>
      <sheetName val="fresagem de pista ago-98"/>
      <sheetName val="Origem"/>
      <sheetName val="Comp.Pavimentação"/>
      <sheetName val="Comp.ObrasComp"/>
    </sheetNames>
    <sheetDataSet>
      <sheetData sheetId="0">
        <row r="10">
          <cell r="D10" t="str">
            <v>SALVADOR/BA</v>
          </cell>
        </row>
        <row r="20">
          <cell r="A20" t="str">
            <v>ISNAR COSTA LISA SILVA</v>
          </cell>
          <cell r="C20" t="str">
            <v>000-00BA</v>
          </cell>
        </row>
        <row r="33">
          <cell r="A33" t="str">
            <v>Núm do Evento</v>
          </cell>
        </row>
      </sheetData>
      <sheetData sheetId="1">
        <row r="15">
          <cell r="N15">
            <v>1</v>
          </cell>
          <cell r="O15">
            <v>2</v>
          </cell>
          <cell r="P15">
            <v>3</v>
          </cell>
        </row>
      </sheetData>
      <sheetData sheetId="2" refreshError="1"/>
      <sheetData sheetId="3" refreshError="1"/>
      <sheetData sheetId="4">
        <row r="28">
          <cell r="AX28">
            <v>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tações"/>
    </sheetNames>
    <sheetDataSet>
      <sheetData sheetId="0"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sociais"/>
      <sheetName val="BDI"/>
      <sheetName val="CRONOGRAMA"/>
      <sheetName val="comp"/>
      <sheetName val="PLANILHA"/>
      <sheetName val="RESUMO"/>
      <sheetName val="ROSTO"/>
    </sheetNames>
    <sheetDataSet>
      <sheetData sheetId="0"/>
      <sheetData sheetId="1"/>
      <sheetData sheetId="2"/>
      <sheetData sheetId="3"/>
      <sheetData sheetId="4"/>
      <sheetData sheetId="5"/>
      <sheetData sheetId="6"/>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FONTE"/>
      <sheetName val="PLA MODELO"/>
      <sheetName val="plan1"/>
    </sheetNames>
    <sheetDataSet>
      <sheetData sheetId="0" refreshError="1">
        <row r="1">
          <cell r="B1" t="str">
            <v>18.01</v>
          </cell>
        </row>
        <row r="2">
          <cell r="B2" t="str">
            <v>18.01.005</v>
          </cell>
          <cell r="C2" t="str">
            <v>Fio de cobre nu, tempera meio-duro, classe 1A S.M. - 10 mm², inclusive assentamento.</v>
          </cell>
          <cell r="D2" t="str">
            <v>m</v>
          </cell>
          <cell r="F2">
            <v>1.84</v>
          </cell>
          <cell r="G2">
            <v>0</v>
          </cell>
        </row>
        <row r="3">
          <cell r="B3" t="str">
            <v>18.01.010</v>
          </cell>
          <cell r="C3" t="str">
            <v>Fio de cobre, tempera meio-duro, classe 1, com cobertura de PVC, tipo WPP, S.M. - 4 mm², inclusive assentamento.</v>
          </cell>
          <cell r="D3" t="str">
            <v>m</v>
          </cell>
          <cell r="F3">
            <v>0.97</v>
          </cell>
          <cell r="G3">
            <v>0</v>
          </cell>
        </row>
        <row r="4">
          <cell r="B4" t="str">
            <v>18.01.015</v>
          </cell>
          <cell r="C4" t="str">
            <v>Desativação da rede elétrica existente.</v>
          </cell>
          <cell r="D4" t="str">
            <v>vb</v>
          </cell>
          <cell r="F4">
            <v>283.14</v>
          </cell>
        </row>
        <row r="5">
          <cell r="B5" t="str">
            <v>18.01.016</v>
          </cell>
          <cell r="C5" t="str">
            <v>Revisão do circuito elétrico que alimenta as luminárias para lâmpadas vapor mercúrio (aproveitamento de 90 % da fiação existente).</v>
          </cell>
          <cell r="D5" t="str">
            <v>vb</v>
          </cell>
          <cell r="F5">
            <v>613.08000000000004</v>
          </cell>
        </row>
        <row r="6">
          <cell r="B6" t="str">
            <v>18.01.020</v>
          </cell>
          <cell r="C6" t="str">
            <v>Fio de cobre, tempera meio-duro, classe 1, com cobertura de PVC, tipo WPP, S.M. - 6 mm², inclusive assentamento.</v>
          </cell>
          <cell r="D6" t="str">
            <v>m</v>
          </cell>
          <cell r="F6">
            <v>1.1599999999999999</v>
          </cell>
          <cell r="G6">
            <v>0</v>
          </cell>
        </row>
        <row r="7">
          <cell r="B7" t="str">
            <v>18.01.025</v>
          </cell>
          <cell r="C7" t="str">
            <v>Fio de cobre, tempera meio-duro, classe 1, com cobertura de PVC, tipo WPP, S.M. - 10 mm², inclusive assentamento.</v>
          </cell>
          <cell r="D7" t="str">
            <v>m</v>
          </cell>
          <cell r="F7">
            <v>1.62</v>
          </cell>
          <cell r="G7">
            <v>0</v>
          </cell>
        </row>
        <row r="8">
          <cell r="B8" t="str">
            <v>18.01.030</v>
          </cell>
          <cell r="C8" t="str">
            <v>Cabo de cobre, tempera meio-duro, encordoamento classe 2, com cobertura de PVC, tipo WPP, S.M. - 10 mm², inclusive assentamento.</v>
          </cell>
          <cell r="D8" t="str">
            <v>m</v>
          </cell>
          <cell r="F8">
            <v>1.64</v>
          </cell>
          <cell r="G8">
            <v>0</v>
          </cell>
        </row>
        <row r="9">
          <cell r="B9" t="str">
            <v>18.01.040</v>
          </cell>
          <cell r="C9" t="str">
            <v>Cabo de cobre, tempera meio-duro, encordoamento classe 2, com cobertura de PVC, tipo WPP, S.M. - 16 mm², inclusive assentamento.</v>
          </cell>
          <cell r="D9" t="str">
            <v>m</v>
          </cell>
          <cell r="F9">
            <v>2.44</v>
          </cell>
          <cell r="G9">
            <v>0</v>
          </cell>
        </row>
        <row r="10">
          <cell r="B10" t="str">
            <v>18.01.050</v>
          </cell>
          <cell r="C10" t="str">
            <v>Cabo de cobre, tempera meio-duro, encordoamento classe 2, com cobertura de PVC, tipo WPP, S.M. - 25 mm², inclusive assentamento.</v>
          </cell>
          <cell r="D10" t="str">
            <v>m</v>
          </cell>
          <cell r="F10">
            <v>3.24</v>
          </cell>
          <cell r="G10">
            <v>0</v>
          </cell>
        </row>
        <row r="11">
          <cell r="B11" t="str">
            <v>18.01.060</v>
          </cell>
          <cell r="C11" t="str">
            <v xml:space="preserve">Fornecimento e instalação de cabo de cobre nutrancado e asete fios, de tempera mole, bitola de 16 mm2. </v>
          </cell>
          <cell r="D11" t="str">
            <v>m</v>
          </cell>
          <cell r="F11">
            <v>3.4</v>
          </cell>
          <cell r="G11">
            <v>0</v>
          </cell>
        </row>
        <row r="13">
          <cell r="B13" t="str">
            <v>18.02</v>
          </cell>
        </row>
        <row r="14">
          <cell r="B14" t="str">
            <v>18.02.005</v>
          </cell>
          <cell r="C14" t="str">
            <v>Colocação de poste de ferro</v>
          </cell>
          <cell r="D14" t="str">
            <v>m</v>
          </cell>
          <cell r="F14">
            <v>6.51</v>
          </cell>
          <cell r="G14">
            <v>0</v>
          </cell>
        </row>
        <row r="15">
          <cell r="B15" t="str">
            <v>18.02.010</v>
          </cell>
          <cell r="C15" t="str">
            <v>Retirada de postes de concreto secção duplo T200 / 8 com engastamento direto no solo de 1,40 m (Poste 184-570, 18570 e mais dois sem identificação)</v>
          </cell>
          <cell r="D15" t="str">
            <v>un</v>
          </cell>
          <cell r="F15">
            <v>51.97</v>
          </cell>
          <cell r="G15">
            <v>0</v>
          </cell>
        </row>
        <row r="16">
          <cell r="B16" t="str">
            <v>18.02.020</v>
          </cell>
          <cell r="C16" t="str">
            <v>Poste de concreto secção duplo T, 100/8, com engastamento direto no solo de 1,40 m, inclusive colocação.</v>
          </cell>
          <cell r="D16" t="str">
            <v>un</v>
          </cell>
          <cell r="F16">
            <v>141.27000000000001</v>
          </cell>
          <cell r="G16">
            <v>0</v>
          </cell>
        </row>
        <row r="17">
          <cell r="B17" t="str">
            <v>18.02.025</v>
          </cell>
          <cell r="C17" t="str">
            <v>Fornecimento e instalação de poste ornamental com h=4,0 m, sendo 1,0 m de enterrado, com 03 luminárias, vidro transparente modelo MLD 304 / B, bem como pintura á óleo, duas demãos, cor preta, conforme projeto.</v>
          </cell>
          <cell r="D17" t="str">
            <v>un</v>
          </cell>
          <cell r="F17">
            <v>239.88</v>
          </cell>
          <cell r="G17">
            <v>0</v>
          </cell>
        </row>
        <row r="18">
          <cell r="B18" t="str">
            <v>18.02.026</v>
          </cell>
          <cell r="C18" t="str">
            <v>Deslocamento de poste.</v>
          </cell>
          <cell r="D18" t="str">
            <v>un</v>
          </cell>
          <cell r="F18">
            <v>67.33</v>
          </cell>
          <cell r="G18">
            <v>0</v>
          </cell>
        </row>
        <row r="19">
          <cell r="B19" t="str">
            <v>18.02.030</v>
          </cell>
          <cell r="C19" t="str">
            <v>Poste de concreto secção duplo T, 200/8, com engastamento direto no solo de 1,40 m, inclusive colocação.</v>
          </cell>
          <cell r="D19" t="str">
            <v>un</v>
          </cell>
          <cell r="F19">
            <v>160.6</v>
          </cell>
          <cell r="G19">
            <v>0</v>
          </cell>
        </row>
        <row r="20">
          <cell r="B20" t="str">
            <v>18.02.040</v>
          </cell>
          <cell r="C20" t="str">
            <v>Poste de concreto secção duplo T, 200/12, com engastamento direto no solo de 1,80 m, inclusive colocação.</v>
          </cell>
          <cell r="D20" t="str">
            <v>un</v>
          </cell>
          <cell r="F20">
            <v>264.32</v>
          </cell>
          <cell r="G20">
            <v>0</v>
          </cell>
        </row>
        <row r="21">
          <cell r="B21" t="str">
            <v>18.02.045</v>
          </cell>
          <cell r="C21" t="str">
            <v>Poste de concreto secção duplo T, 300/8, com engastamento direto no solo de 1,40 m, inclusive colocação.</v>
          </cell>
          <cell r="D21" t="str">
            <v>un</v>
          </cell>
          <cell r="F21">
            <v>193.4</v>
          </cell>
          <cell r="G21">
            <v>0</v>
          </cell>
        </row>
        <row r="22">
          <cell r="B22" t="str">
            <v>18.02.050</v>
          </cell>
          <cell r="C22" t="str">
            <v>Poste de concreto secção duplo T, 300/12, com engastamento direto no solo de 1,80 m, inclusive colocação.</v>
          </cell>
          <cell r="D22" t="str">
            <v>un</v>
          </cell>
          <cell r="F22">
            <v>55.74</v>
          </cell>
          <cell r="G22">
            <v>0</v>
          </cell>
        </row>
        <row r="23">
          <cell r="B23" t="str">
            <v>18.02.051</v>
          </cell>
          <cell r="C23" t="str">
            <v xml:space="preserve">Super poste de concreto armado circular com altura de 20 m. </v>
          </cell>
          <cell r="D23" t="str">
            <v>un</v>
          </cell>
          <cell r="F23">
            <v>2209.3200000000002</v>
          </cell>
          <cell r="G23">
            <v>0</v>
          </cell>
        </row>
        <row r="24">
          <cell r="B24" t="str">
            <v>18.02.060</v>
          </cell>
          <cell r="C24" t="str">
            <v>Poste de concreto c/ seção circular c/ iluminação de 3 pétalas c/ altura de 8 m inclusive colocação, fixação e base de concreto p/ fixação</v>
          </cell>
          <cell r="D24" t="str">
            <v>un</v>
          </cell>
          <cell r="F24">
            <v>888.06</v>
          </cell>
        </row>
        <row r="25">
          <cell r="B25" t="str">
            <v>18.02.070</v>
          </cell>
          <cell r="C25" t="str">
            <v>Poste ornamental.</v>
          </cell>
          <cell r="D25" t="str">
            <v>un</v>
          </cell>
          <cell r="F25">
            <v>210.72</v>
          </cell>
        </row>
        <row r="26">
          <cell r="B26" t="str">
            <v>18.02.071</v>
          </cell>
          <cell r="C26" t="str">
            <v>Poste em concreto vibrado seção circular 9 m - 200 kg</v>
          </cell>
          <cell r="D26" t="str">
            <v>un</v>
          </cell>
          <cell r="F26">
            <v>216</v>
          </cell>
        </row>
        <row r="27">
          <cell r="B27" t="str">
            <v>18.02.080</v>
          </cell>
          <cell r="C27" t="str">
            <v>Fornecimento e instalação de rele fotoelétrico, 1000 w - 220 v.</v>
          </cell>
          <cell r="D27" t="str">
            <v>un</v>
          </cell>
          <cell r="F27">
            <v>18</v>
          </cell>
        </row>
        <row r="29">
          <cell r="B29" t="str">
            <v>18.03</v>
          </cell>
        </row>
        <row r="30">
          <cell r="B30" t="str">
            <v>18.03.010</v>
          </cell>
          <cell r="C30" t="str">
            <v>Estrutura secundária B1 completa, inclusive fixação.</v>
          </cell>
          <cell r="D30" t="str">
            <v>un</v>
          </cell>
          <cell r="F30">
            <v>29.1</v>
          </cell>
          <cell r="G30">
            <v>0</v>
          </cell>
        </row>
        <row r="31">
          <cell r="B31" t="str">
            <v>18.03.015</v>
          </cell>
          <cell r="C31" t="str">
            <v>Estrutura secundária B2 completa, inclusive fixação.</v>
          </cell>
          <cell r="D31" t="str">
            <v>un</v>
          </cell>
          <cell r="F31">
            <v>35.21</v>
          </cell>
          <cell r="G31">
            <v>0</v>
          </cell>
        </row>
        <row r="32">
          <cell r="B32" t="str">
            <v>18.03.020</v>
          </cell>
          <cell r="C32" t="str">
            <v>Estrutura secundária B3 completa, inclusive fixação.</v>
          </cell>
          <cell r="D32" t="str">
            <v>un</v>
          </cell>
          <cell r="F32">
            <v>59.23</v>
          </cell>
          <cell r="G32">
            <v>0</v>
          </cell>
        </row>
        <row r="33">
          <cell r="B33" t="str">
            <v>18.03.030</v>
          </cell>
          <cell r="C33" t="str">
            <v>Estrutura secundária B4 completa, inclusive fixação.</v>
          </cell>
          <cell r="D33" t="str">
            <v>un</v>
          </cell>
          <cell r="F33">
            <v>65.989999999999995</v>
          </cell>
          <cell r="G33">
            <v>0</v>
          </cell>
        </row>
        <row r="34">
          <cell r="B34" t="str">
            <v>18.03.031</v>
          </cell>
          <cell r="C34" t="str">
            <v>Cabo de iluminação 1/0 AWG - NU</v>
          </cell>
          <cell r="D34" t="str">
            <v>m</v>
          </cell>
          <cell r="F34">
            <v>19.54</v>
          </cell>
          <cell r="G34">
            <v>0</v>
          </cell>
        </row>
        <row r="35">
          <cell r="B35" t="str">
            <v>18.03.032</v>
          </cell>
          <cell r="C35" t="str">
            <v>Isoladores tipo castanha</v>
          </cell>
          <cell r="D35" t="str">
            <v>un</v>
          </cell>
          <cell r="F35">
            <v>17.399999999999999</v>
          </cell>
          <cell r="G35">
            <v>0</v>
          </cell>
        </row>
        <row r="36">
          <cell r="B36" t="str">
            <v>18.03.033</v>
          </cell>
          <cell r="C36" t="str">
            <v>Foto célula tipo NA.</v>
          </cell>
          <cell r="D36" t="str">
            <v>un</v>
          </cell>
          <cell r="F36">
            <v>12.77</v>
          </cell>
          <cell r="G36">
            <v>0</v>
          </cell>
        </row>
        <row r="38">
          <cell r="B38" t="str">
            <v>18.04</v>
          </cell>
        </row>
        <row r="39">
          <cell r="B39" t="str">
            <v>18.04.010</v>
          </cell>
          <cell r="C39" t="str">
            <v>Eletroduto de ferro galvanizado de 3/4 pol., inclusive assentamento.</v>
          </cell>
          <cell r="D39" t="str">
            <v>m</v>
          </cell>
          <cell r="F39">
            <v>4.9000000000000004</v>
          </cell>
          <cell r="G39">
            <v>0</v>
          </cell>
        </row>
        <row r="40">
          <cell r="B40" t="str">
            <v>18.04.020</v>
          </cell>
          <cell r="C40" t="str">
            <v>Eletroduto de ferro galvanizado de 1 pol., inclusive assentamento.</v>
          </cell>
          <cell r="D40" t="str">
            <v>m</v>
          </cell>
          <cell r="F40">
            <v>7.43</v>
          </cell>
          <cell r="G40">
            <v>0</v>
          </cell>
        </row>
        <row r="41">
          <cell r="B41" t="str">
            <v>18.04.030</v>
          </cell>
          <cell r="C41" t="str">
            <v>Eletroduto de ferro galvanizado de 1 1/2 pol., inclusive assentamento.</v>
          </cell>
          <cell r="D41" t="str">
            <v>m</v>
          </cell>
          <cell r="F41">
            <v>11.76</v>
          </cell>
          <cell r="G41">
            <v>0</v>
          </cell>
        </row>
        <row r="42">
          <cell r="B42" t="str">
            <v>18.04.040</v>
          </cell>
          <cell r="C42" t="str">
            <v>Eletroduto de ferro galvanizado de 2 pol., inclusive assentamento.</v>
          </cell>
          <cell r="D42" t="str">
            <v>m</v>
          </cell>
          <cell r="F42">
            <v>15.46</v>
          </cell>
          <cell r="G42">
            <v>0</v>
          </cell>
        </row>
        <row r="43">
          <cell r="B43" t="str">
            <v>18.04.050</v>
          </cell>
          <cell r="C43" t="str">
            <v>Eletroduto de ferro galvanizado de 2 1/2 pol., inclusive assentamento.</v>
          </cell>
          <cell r="D43" t="str">
            <v>m</v>
          </cell>
          <cell r="F43">
            <v>23.01</v>
          </cell>
          <cell r="G43">
            <v>0</v>
          </cell>
        </row>
        <row r="44">
          <cell r="B44" t="str">
            <v>18.04.060</v>
          </cell>
          <cell r="C44" t="str">
            <v>Eletroduto de ferro galvanizado de 4 pol., inclusive assentamento.</v>
          </cell>
          <cell r="D44" t="str">
            <v>m</v>
          </cell>
          <cell r="F44">
            <v>37.299999999999997</v>
          </cell>
          <cell r="G44">
            <v>0</v>
          </cell>
        </row>
        <row r="45">
          <cell r="B45" t="str">
            <v>18.04.061</v>
          </cell>
          <cell r="C45" t="str">
            <v>Eletroduto de PVC rígido de 11/2" com luva de rosca interna, inclusive assentamento</v>
          </cell>
          <cell r="D45" t="str">
            <v>un</v>
          </cell>
          <cell r="F45">
            <v>6.33</v>
          </cell>
        </row>
        <row r="47">
          <cell r="B47" t="str">
            <v>18.05</v>
          </cell>
        </row>
        <row r="48">
          <cell r="B48" t="str">
            <v>18.05.010</v>
          </cell>
          <cell r="C48" t="str">
            <v>Curva de ferro galvanizado de 3/4 pol., inclusive assentamento.</v>
          </cell>
          <cell r="D48" t="str">
            <v>un</v>
          </cell>
          <cell r="F48">
            <v>3.1</v>
          </cell>
          <cell r="G48">
            <v>0</v>
          </cell>
        </row>
        <row r="49">
          <cell r="B49" t="str">
            <v>18.05.020</v>
          </cell>
          <cell r="C49" t="str">
            <v>Curva de ferro galvanizado de 1 pol., inclusive assentamento.</v>
          </cell>
          <cell r="D49" t="str">
            <v>un</v>
          </cell>
          <cell r="F49">
            <v>4.53</v>
          </cell>
          <cell r="G49">
            <v>0</v>
          </cell>
        </row>
        <row r="50">
          <cell r="B50" t="str">
            <v>18.05.030</v>
          </cell>
          <cell r="C50" t="str">
            <v>Curva de ferro galvanizado de 1 1/2 pol., inclusive assentamento.</v>
          </cell>
          <cell r="D50" t="str">
            <v>un</v>
          </cell>
          <cell r="F50">
            <v>10.41</v>
          </cell>
          <cell r="G50">
            <v>0</v>
          </cell>
        </row>
        <row r="51">
          <cell r="B51" t="str">
            <v>18.05.040</v>
          </cell>
          <cell r="C51" t="str">
            <v>Curva de ferro galvanizado de 2 pol., inclusive assentamento.</v>
          </cell>
          <cell r="D51" t="str">
            <v>un</v>
          </cell>
          <cell r="F51">
            <v>16.78</v>
          </cell>
          <cell r="G51">
            <v>0</v>
          </cell>
        </row>
        <row r="52">
          <cell r="B52" t="str">
            <v>18.05.050</v>
          </cell>
          <cell r="C52" t="str">
            <v>Curva de ferro galvanizado de 2 1/2 pol., inclusive assentamento.</v>
          </cell>
          <cell r="D52" t="str">
            <v>un</v>
          </cell>
          <cell r="F52">
            <v>36.65</v>
          </cell>
          <cell r="G52">
            <v>0</v>
          </cell>
        </row>
        <row r="53">
          <cell r="B53" t="str">
            <v>18.05.060</v>
          </cell>
          <cell r="C53" t="str">
            <v>Curva de ferro galvanizado de 4 pol., inclusive assentamento.</v>
          </cell>
          <cell r="D53" t="str">
            <v>un</v>
          </cell>
          <cell r="F53">
            <v>76.64</v>
          </cell>
          <cell r="G53">
            <v>0</v>
          </cell>
        </row>
        <row r="54">
          <cell r="B54" t="str">
            <v>18.05.065</v>
          </cell>
          <cell r="C54" t="str">
            <v>Fornecimento e assentamento de haste de aterramento 5/8" x 2,40 m coppereweld</v>
          </cell>
          <cell r="D54" t="str">
            <v>un</v>
          </cell>
          <cell r="F54">
            <v>22.22</v>
          </cell>
        </row>
        <row r="56">
          <cell r="B56" t="str">
            <v>18.06</v>
          </cell>
        </row>
        <row r="57">
          <cell r="B57" t="str">
            <v>18.06.010</v>
          </cell>
          <cell r="C57" t="str">
            <v>Luva de ferro galvanizado de 3/4 pol., inclusive assentamento.</v>
          </cell>
          <cell r="D57" t="str">
            <v>un</v>
          </cell>
          <cell r="F57">
            <v>1.1299999999999999</v>
          </cell>
          <cell r="G57">
            <v>0</v>
          </cell>
        </row>
        <row r="58">
          <cell r="B58" t="str">
            <v>18.06.020</v>
          </cell>
          <cell r="C58" t="str">
            <v>Luva de ferro galvanizado de 1 pol., inclusive assentamento.</v>
          </cell>
          <cell r="D58" t="str">
            <v>un</v>
          </cell>
          <cell r="F58">
            <v>1.68</v>
          </cell>
          <cell r="G58">
            <v>0</v>
          </cell>
        </row>
        <row r="59">
          <cell r="B59" t="str">
            <v>18.06.030</v>
          </cell>
          <cell r="C59" t="str">
            <v>Luva de ferro galvanizado de 1 1/2 pol., inclusive assentamento.</v>
          </cell>
          <cell r="D59" t="str">
            <v>un</v>
          </cell>
          <cell r="F59">
            <v>2.91</v>
          </cell>
          <cell r="G59">
            <v>0</v>
          </cell>
        </row>
        <row r="60">
          <cell r="B60" t="str">
            <v>18.06.040</v>
          </cell>
          <cell r="C60" t="str">
            <v>Luva de ferro galvanizado de 2 pol., inclusive assentamento.</v>
          </cell>
          <cell r="D60" t="str">
            <v>un</v>
          </cell>
          <cell r="F60">
            <v>4.05</v>
          </cell>
          <cell r="G60">
            <v>0</v>
          </cell>
        </row>
        <row r="61">
          <cell r="B61" t="str">
            <v>18.06.050</v>
          </cell>
          <cell r="C61" t="str">
            <v>Luva de ferro galvanizado de 2 1/2 pol., inclusive assentamento.</v>
          </cell>
          <cell r="D61" t="str">
            <v>un</v>
          </cell>
          <cell r="F61">
            <v>7.16</v>
          </cell>
          <cell r="G61">
            <v>0</v>
          </cell>
        </row>
        <row r="62">
          <cell r="B62" t="str">
            <v>18.06.060</v>
          </cell>
          <cell r="C62" t="str">
            <v>Luva de ferro galvanizado de 4 pol., inclusive assentamento.</v>
          </cell>
          <cell r="D62" t="str">
            <v>un</v>
          </cell>
          <cell r="F62">
            <v>13.42</v>
          </cell>
          <cell r="G62">
            <v>0</v>
          </cell>
        </row>
        <row r="63">
          <cell r="B63" t="str">
            <v>18.06.061</v>
          </cell>
          <cell r="C63" t="str">
            <v>Luva de PVC rígido diâmetro de 2".</v>
          </cell>
          <cell r="D63" t="str">
            <v>un</v>
          </cell>
          <cell r="F63">
            <v>1.93</v>
          </cell>
          <cell r="G63">
            <v>0</v>
          </cell>
        </row>
        <row r="64">
          <cell r="B64" t="str">
            <v>18.06.062</v>
          </cell>
          <cell r="C64" t="str">
            <v>Luva de emenda para cabo 10 mm</v>
          </cell>
          <cell r="D64" t="str">
            <v>un</v>
          </cell>
          <cell r="F64">
            <v>0.35</v>
          </cell>
        </row>
        <row r="66">
          <cell r="B66" t="str">
            <v>18.07</v>
          </cell>
        </row>
        <row r="67">
          <cell r="B67" t="str">
            <v>18.07.010</v>
          </cell>
          <cell r="C67" t="str">
            <v>Jogo de bucha e arruela de alumínio de 1/2 pol., inclusive fixação.</v>
          </cell>
          <cell r="D67" t="str">
            <v>cj</v>
          </cell>
          <cell r="F67">
            <v>0.27</v>
          </cell>
          <cell r="G67">
            <v>0</v>
          </cell>
        </row>
        <row r="68">
          <cell r="B68" t="str">
            <v>18.07.020</v>
          </cell>
          <cell r="C68" t="str">
            <v>Jogo de bucha e arruela de alumínio de 3/4 pol., inclusive fixação.</v>
          </cell>
          <cell r="D68" t="str">
            <v>cj</v>
          </cell>
          <cell r="F68">
            <v>0.28999999999999998</v>
          </cell>
          <cell r="G68">
            <v>0</v>
          </cell>
        </row>
        <row r="69">
          <cell r="B69" t="str">
            <v>18.07.030</v>
          </cell>
          <cell r="C69" t="str">
            <v>Jogo de bucha e arruela de alumínio de 1 pol., inclusive fixação.</v>
          </cell>
          <cell r="D69" t="str">
            <v>cj</v>
          </cell>
          <cell r="F69">
            <v>0.45</v>
          </cell>
          <cell r="G69">
            <v>0</v>
          </cell>
        </row>
        <row r="70">
          <cell r="B70" t="str">
            <v>18.07.040</v>
          </cell>
          <cell r="C70" t="str">
            <v>Jogo de bucha e arruela de alumínio de 1 1/2 pol., inclusive fixação.</v>
          </cell>
          <cell r="D70" t="str">
            <v>cj</v>
          </cell>
          <cell r="F70">
            <v>0.85</v>
          </cell>
          <cell r="G70">
            <v>0</v>
          </cell>
        </row>
        <row r="71">
          <cell r="B71" t="str">
            <v>18.07.050</v>
          </cell>
          <cell r="C71" t="str">
            <v>Jogo de bucha e arruela de alumínio de 2 pol., inclusive fixação.</v>
          </cell>
          <cell r="D71" t="str">
            <v>cj</v>
          </cell>
          <cell r="F71">
            <v>1.64</v>
          </cell>
          <cell r="G71">
            <v>0</v>
          </cell>
        </row>
        <row r="72">
          <cell r="B72" t="str">
            <v>18.07.060</v>
          </cell>
          <cell r="C72" t="str">
            <v>Jogo de bucha e arruela de alumínio de 2 1/2 pol., inclusive fixação.</v>
          </cell>
          <cell r="D72" t="str">
            <v>cj</v>
          </cell>
          <cell r="F72">
            <v>2.39</v>
          </cell>
          <cell r="G72">
            <v>0</v>
          </cell>
        </row>
        <row r="73">
          <cell r="B73" t="str">
            <v>18.07.070</v>
          </cell>
          <cell r="C73" t="str">
            <v>Jogo de bucha e arruela de alumínio de 3 pol., inclusive fixação.</v>
          </cell>
          <cell r="D73" t="str">
            <v>cj</v>
          </cell>
          <cell r="F73">
            <v>3.79</v>
          </cell>
          <cell r="G73">
            <v>0</v>
          </cell>
        </row>
        <row r="74">
          <cell r="B74" t="str">
            <v>18.07.072</v>
          </cell>
          <cell r="C74" t="str">
            <v>Ganchos de 5/16".</v>
          </cell>
          <cell r="D74" t="str">
            <v>un</v>
          </cell>
          <cell r="F74">
            <v>0.8</v>
          </cell>
          <cell r="G74">
            <v>0</v>
          </cell>
        </row>
        <row r="75">
          <cell r="B75" t="str">
            <v>18.07.080</v>
          </cell>
          <cell r="C75" t="str">
            <v>Jogo de bucha e arruela de alumínio de 4 pol., inclusive fixação.</v>
          </cell>
          <cell r="D75" t="str">
            <v>cj</v>
          </cell>
          <cell r="F75">
            <v>5.31</v>
          </cell>
          <cell r="G75">
            <v>0</v>
          </cell>
        </row>
        <row r="77">
          <cell r="B77" t="str">
            <v>18.08</v>
          </cell>
        </row>
        <row r="78">
          <cell r="B78" t="str">
            <v>18.08.010</v>
          </cell>
          <cell r="C78" t="str">
            <v>Caixa para medição monofásica uso interno, inclusive colocação (padrão CELPE).</v>
          </cell>
          <cell r="D78" t="str">
            <v>un</v>
          </cell>
          <cell r="F78">
            <v>38.5</v>
          </cell>
          <cell r="G78">
            <v>0</v>
          </cell>
        </row>
        <row r="79">
          <cell r="B79" t="str">
            <v>18.08.020</v>
          </cell>
          <cell r="C79" t="str">
            <v>Caixa para medição monofásica uso externo, inclusive colocação (padrão CELPE).</v>
          </cell>
          <cell r="D79" t="str">
            <v>un</v>
          </cell>
          <cell r="F79">
            <v>48.6</v>
          </cell>
          <cell r="G79">
            <v>0</v>
          </cell>
        </row>
        <row r="81">
          <cell r="B81" t="str">
            <v>18.09</v>
          </cell>
        </row>
        <row r="82">
          <cell r="B82" t="str">
            <v>18.09.010</v>
          </cell>
          <cell r="C82" t="str">
            <v>Caixa para medição trifásica uso interno, modelo D, inclusive colocação (padrão CELPE).</v>
          </cell>
          <cell r="D82" t="str">
            <v>un</v>
          </cell>
          <cell r="F82">
            <v>82.93</v>
          </cell>
          <cell r="G82">
            <v>0</v>
          </cell>
        </row>
        <row r="83">
          <cell r="B83" t="str">
            <v>18.09.020</v>
          </cell>
          <cell r="C83" t="str">
            <v>Caixa para medição trifásica uso externo, modelo D, inclusive colocação (padrão CELPE).</v>
          </cell>
          <cell r="D83" t="str">
            <v>un</v>
          </cell>
          <cell r="F83">
            <v>104.26</v>
          </cell>
          <cell r="G83">
            <v>0</v>
          </cell>
        </row>
        <row r="85">
          <cell r="B85" t="str">
            <v>18.10</v>
          </cell>
        </row>
        <row r="86">
          <cell r="B86" t="str">
            <v>18.10.020</v>
          </cell>
          <cell r="C86" t="str">
            <v>Chave de faca de 2 polos, 30 A, 250 V, com base de ardósia, com 02 fusíveis tipo cartucho e parafusos, inclusive instalação em quadro de medição.</v>
          </cell>
          <cell r="D86" t="str">
            <v>un</v>
          </cell>
          <cell r="F86">
            <v>11.1</v>
          </cell>
          <cell r="G86">
            <v>0</v>
          </cell>
        </row>
        <row r="87">
          <cell r="B87" t="str">
            <v>18.10.030</v>
          </cell>
          <cell r="C87" t="str">
            <v>Chave de faca de 2 polos, 60 A, 250 V, com base de ardósia, com 02 fusíveis tipo cartucho e parafusos, inclusive instalação em quadro de medição.</v>
          </cell>
          <cell r="D87" t="str">
            <v>un</v>
          </cell>
          <cell r="F87">
            <v>16.3</v>
          </cell>
          <cell r="G87">
            <v>0</v>
          </cell>
        </row>
        <row r="88">
          <cell r="B88" t="str">
            <v>18.10.040</v>
          </cell>
          <cell r="C88" t="str">
            <v>Chave de faca de 3 polos, 60 A, 600 V, com base de ardósia, com 03 fusíveis tipo cartucho e parafusos, inclusive instalação em quadro de medição.</v>
          </cell>
          <cell r="D88" t="str">
            <v>un</v>
          </cell>
          <cell r="F88">
            <v>31.96</v>
          </cell>
          <cell r="G88">
            <v>0</v>
          </cell>
        </row>
        <row r="89">
          <cell r="B89" t="str">
            <v>18.10.050</v>
          </cell>
          <cell r="C89" t="str">
            <v>Chave de faca de 3 polos, 100 A, 600 V, com base de ardósia, com 03 fusíveis tipo cartucho e parafusos, inclusive instalação em quadro de medição.</v>
          </cell>
          <cell r="D89" t="str">
            <v>un</v>
          </cell>
          <cell r="F89">
            <v>57.62</v>
          </cell>
          <cell r="G89">
            <v>0</v>
          </cell>
        </row>
        <row r="90">
          <cell r="B90" t="str">
            <v>18.10.060</v>
          </cell>
          <cell r="C90" t="str">
            <v>Chave seccionadora com fusível, 125A, tipo 3NP4090 SIEMENS ou similar, tripolar com 03 fusíveis NH tamanho 00 e parafusos, inclusive instalação em quadro de medição.</v>
          </cell>
          <cell r="D90" t="str">
            <v>un</v>
          </cell>
          <cell r="F90">
            <v>85.08</v>
          </cell>
          <cell r="G90">
            <v>0</v>
          </cell>
        </row>
        <row r="91">
          <cell r="B91" t="str">
            <v>18.10.070</v>
          </cell>
          <cell r="C91" t="str">
            <v>Chave seccionadora com fusível, 250A, tipo 3NP2200 SIEMENS ou similar, tripolar com 03 fusíveis NH tamanho 01 e parafusos, inclusive instalação em quadro de medição.</v>
          </cell>
          <cell r="D91" t="str">
            <v>un</v>
          </cell>
          <cell r="F91">
            <v>141.25</v>
          </cell>
          <cell r="G91">
            <v>0</v>
          </cell>
        </row>
        <row r="93">
          <cell r="B93" t="str">
            <v>18.11</v>
          </cell>
        </row>
        <row r="94">
          <cell r="B94" t="str">
            <v>18.11.030</v>
          </cell>
          <cell r="C94" t="str">
            <v>Base para fusível tipo NH de 6 A a 125A, tamanho 00, SIEMENS ou similar, com parafusos, inclusive instalação em quadro.</v>
          </cell>
          <cell r="D94" t="str">
            <v>un</v>
          </cell>
          <cell r="F94">
            <v>9.09</v>
          </cell>
          <cell r="G94">
            <v>0</v>
          </cell>
        </row>
        <row r="95">
          <cell r="B95" t="str">
            <v>18.11.040</v>
          </cell>
          <cell r="C95" t="str">
            <v>Base para fusível tipo NH de 36 A a 250A, tamanho 1, SIEMENS ou similar, com parafusos, inclusive instalação em quadro.</v>
          </cell>
          <cell r="D95" t="str">
            <v>un</v>
          </cell>
          <cell r="F95">
            <v>17.96</v>
          </cell>
          <cell r="G95">
            <v>0</v>
          </cell>
        </row>
        <row r="97">
          <cell r="B97" t="str">
            <v>18.12</v>
          </cell>
        </row>
        <row r="98">
          <cell r="B98" t="str">
            <v>18.12.070</v>
          </cell>
          <cell r="C98" t="str">
            <v>Fusível tipo NH de 20A, tamanho 00, SIEMENS ou similar, inclusive instalação em quadro.</v>
          </cell>
          <cell r="D98" t="str">
            <v>un</v>
          </cell>
          <cell r="F98">
            <v>5.67</v>
          </cell>
          <cell r="G98">
            <v>0</v>
          </cell>
        </row>
        <row r="99">
          <cell r="B99" t="str">
            <v>18.12.080</v>
          </cell>
          <cell r="C99" t="str">
            <v>Fusível tipo NH de 25A, tamanho 00, SIEMENS ou similar, inclusive instalação em quadro.</v>
          </cell>
          <cell r="D99" t="str">
            <v>un</v>
          </cell>
          <cell r="F99">
            <v>5.67</v>
          </cell>
          <cell r="G99">
            <v>0</v>
          </cell>
        </row>
        <row r="100">
          <cell r="B100" t="str">
            <v>18.12.090</v>
          </cell>
          <cell r="C100" t="str">
            <v>Fusível tipo NH de 36A, tamanho 00, SIEMENS ou similar, inclusive instalação em quadro.</v>
          </cell>
          <cell r="D100" t="str">
            <v>un</v>
          </cell>
          <cell r="F100">
            <v>5.67</v>
          </cell>
          <cell r="G100">
            <v>0</v>
          </cell>
        </row>
        <row r="101">
          <cell r="B101" t="str">
            <v>18.12.100</v>
          </cell>
          <cell r="C101" t="str">
            <v>Fusível tipo NH de 50A, tamanho 00, SIEMENS ou similar, inclusive instalação em quadro.</v>
          </cell>
          <cell r="D101" t="str">
            <v>un</v>
          </cell>
          <cell r="F101">
            <v>5.67</v>
          </cell>
          <cell r="G101">
            <v>0</v>
          </cell>
        </row>
        <row r="102">
          <cell r="B102" t="str">
            <v>18.12.110</v>
          </cell>
          <cell r="C102" t="str">
            <v>Fusível tipo NH de 63A, tamanho 00, SIEMENS ou similar, inclusive instalação em quadro.</v>
          </cell>
          <cell r="D102" t="str">
            <v>un</v>
          </cell>
          <cell r="F102">
            <v>5.67</v>
          </cell>
          <cell r="G102">
            <v>0</v>
          </cell>
        </row>
        <row r="103">
          <cell r="B103" t="str">
            <v>18.12.120</v>
          </cell>
          <cell r="C103" t="str">
            <v>Fusível tipo NH de 80A, tamanho 00, SIEMENS ou similar, inclusive instalação em quadro.</v>
          </cell>
          <cell r="D103" t="str">
            <v>un</v>
          </cell>
          <cell r="F103">
            <v>5.67</v>
          </cell>
          <cell r="G103">
            <v>0</v>
          </cell>
        </row>
        <row r="104">
          <cell r="B104" t="str">
            <v>18.12.130</v>
          </cell>
          <cell r="C104" t="str">
            <v>Fusível tipo NH de 100A, tamanho 00, SIEMENS ou similar, inclusive instalação em quadro.</v>
          </cell>
          <cell r="D104" t="str">
            <v>un</v>
          </cell>
          <cell r="F104">
            <v>5.67</v>
          </cell>
          <cell r="G104">
            <v>0</v>
          </cell>
        </row>
        <row r="105">
          <cell r="B105" t="str">
            <v>18.12.140</v>
          </cell>
          <cell r="C105" t="str">
            <v>Fusível tipo NH de 125A, tamanho 00, SIEMENS ou similar, inclusive instalação em quadro.</v>
          </cell>
          <cell r="D105" t="str">
            <v>un</v>
          </cell>
          <cell r="F105">
            <v>5.67</v>
          </cell>
          <cell r="G105">
            <v>0</v>
          </cell>
        </row>
        <row r="106">
          <cell r="B106" t="str">
            <v>18.12.150</v>
          </cell>
          <cell r="C106" t="str">
            <v>Fusível tipo NH de 160A, tamanho 01, SIEMENS ou similar, inclusive instalação em quadro.</v>
          </cell>
          <cell r="D106" t="str">
            <v>un</v>
          </cell>
          <cell r="F106">
            <v>12.26</v>
          </cell>
          <cell r="G106">
            <v>0</v>
          </cell>
        </row>
        <row r="107">
          <cell r="B107" t="str">
            <v>18.12.160</v>
          </cell>
          <cell r="C107" t="str">
            <v>Fusível tipo NH de 200A, tamanho 01, SIEMENS ou similar, inclusive instalação em quadro.</v>
          </cell>
          <cell r="D107" t="str">
            <v>un</v>
          </cell>
          <cell r="F107">
            <v>12.26</v>
          </cell>
          <cell r="G107">
            <v>0</v>
          </cell>
        </row>
        <row r="108">
          <cell r="B108" t="str">
            <v>18.12.170</v>
          </cell>
          <cell r="C108" t="str">
            <v>Fusível tipo NH de 250A, tamanho 1, SIEMENS ou similar, inclusive instalação em quadro.</v>
          </cell>
          <cell r="D108" t="str">
            <v>un</v>
          </cell>
          <cell r="F108">
            <v>12.26</v>
          </cell>
          <cell r="G108">
            <v>0</v>
          </cell>
        </row>
        <row r="110">
          <cell r="B110" t="str">
            <v>18.13</v>
          </cell>
        </row>
        <row r="111">
          <cell r="B111" t="str">
            <v>18.13.005</v>
          </cell>
          <cell r="C111" t="str">
            <v>Eletroduto flexível preto de 1", assentado em valas com profundidade de 0,60 m, inclusive escavação e reaterro.</v>
          </cell>
          <cell r="D111" t="str">
            <v>m</v>
          </cell>
          <cell r="F111">
            <v>3.1</v>
          </cell>
          <cell r="G111">
            <v>0</v>
          </cell>
        </row>
        <row r="112">
          <cell r="B112" t="str">
            <v>18.13.010</v>
          </cell>
          <cell r="C112" t="str">
            <v>Eletroduto de PVC rígido rosqueável de 1/2 pol., com luva de rosca interna, inclusive assentamento em lajes.</v>
          </cell>
          <cell r="D112" t="str">
            <v>m</v>
          </cell>
          <cell r="F112">
            <v>1.46</v>
          </cell>
          <cell r="G112">
            <v>0</v>
          </cell>
        </row>
        <row r="113">
          <cell r="B113" t="str">
            <v>18.13.020</v>
          </cell>
          <cell r="C113" t="str">
            <v>Eletroduto de PVC rígido rosqueável de 3/4 pol., com luva de rosca interna, inclusive assentamento em lajes.</v>
          </cell>
          <cell r="D113" t="str">
            <v>m</v>
          </cell>
          <cell r="F113">
            <v>1.51</v>
          </cell>
          <cell r="G113">
            <v>0</v>
          </cell>
        </row>
        <row r="114">
          <cell r="B114" t="str">
            <v>18.13.030</v>
          </cell>
          <cell r="C114" t="str">
            <v>Eletroduto de PVC rígido rosqueável de 1 pol., com luva de rosca interna, inclusive assentamento em lajes.</v>
          </cell>
          <cell r="D114" t="str">
            <v>m</v>
          </cell>
          <cell r="F114">
            <v>2.54</v>
          </cell>
          <cell r="G114">
            <v>0</v>
          </cell>
        </row>
        <row r="115">
          <cell r="B115" t="str">
            <v>18.13.040</v>
          </cell>
          <cell r="C115" t="str">
            <v>Eletroduto de PVC rígido rosqueável de 1/2 pol., com luva de rosca interna, inclusive assentamento com rasgo em alvenaria.</v>
          </cell>
          <cell r="D115" t="str">
            <v>m</v>
          </cell>
          <cell r="F115">
            <v>2.23</v>
          </cell>
          <cell r="G115">
            <v>0</v>
          </cell>
        </row>
        <row r="116">
          <cell r="B116" t="str">
            <v>18.13.050</v>
          </cell>
          <cell r="C116" t="str">
            <v>Eletroduto de PVC rígido rosqueável de 3/4 pol., com luva de rosca interna, inclusive assentamento com rasgo em alvenaria.</v>
          </cell>
          <cell r="D116" t="str">
            <v>m</v>
          </cell>
          <cell r="F116">
            <v>2.71</v>
          </cell>
          <cell r="G116">
            <v>0</v>
          </cell>
        </row>
        <row r="117">
          <cell r="B117" t="str">
            <v>18.13.060</v>
          </cell>
          <cell r="C117" t="str">
            <v>Eletroduto de PVC rígido rosqueável de 1 pol., com luva de rosca interna, inclusive assentamento com rasgo em alvenaria.</v>
          </cell>
          <cell r="D117" t="str">
            <v>m</v>
          </cell>
          <cell r="F117">
            <v>3.3</v>
          </cell>
          <cell r="G117">
            <v>0</v>
          </cell>
        </row>
        <row r="118">
          <cell r="B118" t="str">
            <v>18.12.070</v>
          </cell>
          <cell r="C118" t="str">
            <v>Eletroduto de PVC rígido rosqueável de 1 1/4 pol., com luva de rosca interna, inclusive assentamento com rasgo em alvenaria.</v>
          </cell>
          <cell r="D118" t="str">
            <v>m</v>
          </cell>
          <cell r="F118">
            <v>4.3099999999999996</v>
          </cell>
          <cell r="G118">
            <v>0</v>
          </cell>
        </row>
        <row r="119">
          <cell r="B119" t="str">
            <v>18.13.080</v>
          </cell>
          <cell r="C119" t="str">
            <v>Eletroduto de PVC rígido rosqueável de 1 1/2 pol., com luva de rosca interna, inclusive assentamento com rasgo em alvenaria.</v>
          </cell>
          <cell r="D119" t="str">
            <v>m</v>
          </cell>
          <cell r="F119">
            <v>5.65</v>
          </cell>
          <cell r="G119">
            <v>0</v>
          </cell>
        </row>
        <row r="120">
          <cell r="B120" t="str">
            <v>18.13.085</v>
          </cell>
          <cell r="C120" t="str">
            <v>Fornecimento e colocação de eletroduto de ferro galvanizado de 3 ".</v>
          </cell>
          <cell r="D120" t="str">
            <v>m</v>
          </cell>
          <cell r="F120">
            <v>29.91</v>
          </cell>
        </row>
        <row r="121">
          <cell r="B121" t="str">
            <v>18.13.086</v>
          </cell>
          <cell r="C121" t="str">
            <v>Fornecimento e instalação de quadro de distribuição para telefone.</v>
          </cell>
          <cell r="D121" t="str">
            <v>un</v>
          </cell>
          <cell r="F121">
            <v>96.07</v>
          </cell>
        </row>
        <row r="122">
          <cell r="B122" t="str">
            <v>18.13.090</v>
          </cell>
          <cell r="C122" t="str">
            <v>Eletroduto de PVC rígido rosqueável de 2 pol., com luva de rosca interna, inclusive assentamento com rasgo em alvenaria.</v>
          </cell>
          <cell r="D122" t="str">
            <v>m</v>
          </cell>
          <cell r="F122">
            <v>7.33</v>
          </cell>
          <cell r="G122">
            <v>0</v>
          </cell>
        </row>
        <row r="123">
          <cell r="B123" t="str">
            <v>18.13.100</v>
          </cell>
          <cell r="C123" t="str">
            <v>Eletroduto de PVC rígido rosqueável de 3 pol., com luva de rosca interna, inclusive assentamento com rasgo em alvenaria.</v>
          </cell>
          <cell r="D123" t="str">
            <v>m</v>
          </cell>
          <cell r="F123">
            <v>13.81</v>
          </cell>
          <cell r="G123">
            <v>0</v>
          </cell>
        </row>
        <row r="124">
          <cell r="B124" t="str">
            <v>18.13.110</v>
          </cell>
          <cell r="C124" t="str">
            <v>Eletroduto de PVC rígido rosqueável de 1/2 pol., com luva de rosca interna assentado em valas com profundidade de 0,60 m, inclusive escavação e reaterro.</v>
          </cell>
          <cell r="D124" t="str">
            <v>m</v>
          </cell>
          <cell r="F124">
            <v>3.33</v>
          </cell>
          <cell r="G124">
            <v>0</v>
          </cell>
        </row>
        <row r="125">
          <cell r="B125" t="str">
            <v>18.13.120</v>
          </cell>
          <cell r="C125" t="str">
            <v>Eletroduto de PVC rígido rosqueável de 3/4 pol., com luva de rosca interna assentado em valas com profundidade de 0,60 m, inclusive escavação e reaterro.</v>
          </cell>
          <cell r="D125" t="str">
            <v>m</v>
          </cell>
          <cell r="F125">
            <v>4.01</v>
          </cell>
          <cell r="G125">
            <v>0</v>
          </cell>
        </row>
        <row r="126">
          <cell r="B126" t="str">
            <v>18.13.130</v>
          </cell>
          <cell r="C126" t="str">
            <v>Eletroduto de PVC rígido rosqueável de 1 pol., com luva de rosca interna assentado em valas com profundidade de 0,60 m, inclusive escavação e reaterro.</v>
          </cell>
          <cell r="D126" t="str">
            <v>m</v>
          </cell>
          <cell r="F126">
            <v>5.39</v>
          </cell>
          <cell r="G126">
            <v>0</v>
          </cell>
        </row>
        <row r="127">
          <cell r="B127" t="str">
            <v>18.13.140</v>
          </cell>
          <cell r="C127" t="str">
            <v>Eletroduto de PVC rígido rosqueável de 1 1/2 pol., com luva de rosca interna assentado em valas com profundidade de 0,60 m, inclusive escavação e reaterro.</v>
          </cell>
          <cell r="D127" t="str">
            <v>m</v>
          </cell>
          <cell r="F127">
            <v>6.99</v>
          </cell>
          <cell r="G127">
            <v>0</v>
          </cell>
        </row>
        <row r="128">
          <cell r="B128" t="str">
            <v>18.13.150</v>
          </cell>
          <cell r="C128" t="str">
            <v>Eletroduto de PVC rígido rosqueável de 2 pol., com luva de rosca interna assentado em valas com profundidade de 0,60 m, inclusive escavação e reaterro.</v>
          </cell>
          <cell r="D128" t="str">
            <v>m</v>
          </cell>
          <cell r="F128">
            <v>8.6199999999999992</v>
          </cell>
          <cell r="G128">
            <v>0</v>
          </cell>
        </row>
        <row r="129">
          <cell r="B129" t="str">
            <v>18.13.160</v>
          </cell>
          <cell r="C129" t="str">
            <v>Eletroduto de PVC rígido rosqueável de 3 pol., com luva de rosca interna assentado em valas com profundidade de 0,60 m, inclusive escavação e reaterro.</v>
          </cell>
          <cell r="D129" t="str">
            <v>m</v>
          </cell>
          <cell r="F129">
            <v>15.23</v>
          </cell>
          <cell r="G129">
            <v>0</v>
          </cell>
        </row>
        <row r="130">
          <cell r="B130" t="str">
            <v>18.13.170</v>
          </cell>
          <cell r="C130" t="str">
            <v>Eletroduto de PVC rígido rosqueável de 4 pol., com luva de rosca interna assentado em valas com profundidade de 0,60 m, inclusive escavação e reaterro.</v>
          </cell>
          <cell r="D130" t="str">
            <v>m</v>
          </cell>
          <cell r="F130">
            <v>22.81</v>
          </cell>
          <cell r="G130">
            <v>0</v>
          </cell>
        </row>
        <row r="132">
          <cell r="B132" t="str">
            <v>18.14</v>
          </cell>
        </row>
        <row r="133">
          <cell r="B133" t="str">
            <v>18.14.010</v>
          </cell>
          <cell r="C133" t="str">
            <v xml:space="preserve">Curva de PVC rígido rosqueável de 3/4 pol., com luva de rosca interna, inclusive assentado. </v>
          </cell>
          <cell r="D133" t="str">
            <v>un</v>
          </cell>
          <cell r="F133">
            <v>1.84</v>
          </cell>
          <cell r="G133">
            <v>0</v>
          </cell>
        </row>
        <row r="134">
          <cell r="B134" t="str">
            <v>18.14.020</v>
          </cell>
          <cell r="C134" t="str">
            <v xml:space="preserve">Curva de PVC rígido rosqueável de 1 pol., com luva de rosca interna, inclusive assentado. </v>
          </cell>
          <cell r="D134" t="str">
            <v>un</v>
          </cell>
          <cell r="F134">
            <v>2.6</v>
          </cell>
          <cell r="G134">
            <v>0</v>
          </cell>
        </row>
        <row r="135">
          <cell r="B135" t="str">
            <v>18.14.030</v>
          </cell>
          <cell r="C135" t="str">
            <v xml:space="preserve">Curva de PVC rígido rosqueável de 1 1/4 pol., com luva de rosca interna, inclusive assentado. </v>
          </cell>
          <cell r="D135" t="str">
            <v>un</v>
          </cell>
          <cell r="F135">
            <v>4.0999999999999996</v>
          </cell>
          <cell r="G135">
            <v>0</v>
          </cell>
        </row>
        <row r="136">
          <cell r="B136" t="str">
            <v>18.14.040</v>
          </cell>
          <cell r="C136" t="str">
            <v xml:space="preserve">Curva de PVC rígido rosqueável de 1 1/2 pol., com luva de rosca interna, inclusive assentado. </v>
          </cell>
          <cell r="D136" t="str">
            <v>un</v>
          </cell>
          <cell r="F136">
            <v>5.0999999999999996</v>
          </cell>
          <cell r="G136">
            <v>0</v>
          </cell>
        </row>
        <row r="137">
          <cell r="B137" t="str">
            <v>18.14.050</v>
          </cell>
          <cell r="C137" t="str">
            <v xml:space="preserve">Curva de PVC rígido rosqueável de 2 pol., com luva de rosca interna, inclusive assentado. </v>
          </cell>
          <cell r="D137" t="str">
            <v>un</v>
          </cell>
          <cell r="F137">
            <v>7.96</v>
          </cell>
          <cell r="G137">
            <v>0</v>
          </cell>
        </row>
        <row r="138">
          <cell r="B138" t="str">
            <v>18.14.060</v>
          </cell>
          <cell r="C138" t="str">
            <v xml:space="preserve">Curva de PVC rígido rosqueável de 3 pol., com luva de rosca interna, inclusive assentado. </v>
          </cell>
          <cell r="D138" t="str">
            <v>un</v>
          </cell>
          <cell r="F138">
            <v>23.46</v>
          </cell>
          <cell r="G138">
            <v>0</v>
          </cell>
        </row>
        <row r="139">
          <cell r="B139" t="str">
            <v>18.14.070</v>
          </cell>
          <cell r="C139" t="str">
            <v xml:space="preserve">Curva de PVC rígido rosqueável de 4 pol., com luva de rosca interna, inclusive assentado. </v>
          </cell>
          <cell r="D139" t="str">
            <v>un</v>
          </cell>
          <cell r="F139">
            <v>37.86</v>
          </cell>
          <cell r="G139">
            <v>0</v>
          </cell>
        </row>
        <row r="141">
          <cell r="B141" t="str">
            <v>18.15</v>
          </cell>
        </row>
        <row r="142">
          <cell r="B142" t="str">
            <v>18.15.010</v>
          </cell>
          <cell r="C142" t="str">
            <v>Caixa 4 x 2 pol. Tigreflex ou similar,  inclusive assentamento.</v>
          </cell>
          <cell r="D142" t="str">
            <v>un</v>
          </cell>
          <cell r="F142">
            <v>1.45</v>
          </cell>
          <cell r="G142">
            <v>0</v>
          </cell>
        </row>
        <row r="143">
          <cell r="B143" t="str">
            <v>18.15.020</v>
          </cell>
          <cell r="C143" t="str">
            <v>Caixa 4 x 4 pol. Tigreflex ou similar,  inclusive assentamento.</v>
          </cell>
          <cell r="D143" t="str">
            <v>un</v>
          </cell>
          <cell r="F143">
            <v>1.75</v>
          </cell>
          <cell r="G143">
            <v>0</v>
          </cell>
        </row>
        <row r="144">
          <cell r="B144" t="str">
            <v>18.15.030</v>
          </cell>
          <cell r="C144" t="str">
            <v>Caixa octogonal de 4" Tigreflex ou similar, com fundo móvel, inclusive assentaemnto em laje.</v>
          </cell>
          <cell r="D144" t="str">
            <v>un</v>
          </cell>
          <cell r="F144">
            <v>1.9</v>
          </cell>
          <cell r="G144">
            <v>0</v>
          </cell>
        </row>
        <row r="145">
          <cell r="B145" t="str">
            <v>18.15.035</v>
          </cell>
          <cell r="C145" t="str">
            <v>Fornecimento e colocação de caixa pré-moldada para ar-condicionado de 15.000 BTU's</v>
          </cell>
          <cell r="D145" t="str">
            <v>un</v>
          </cell>
          <cell r="F145">
            <v>73.38</v>
          </cell>
        </row>
        <row r="147">
          <cell r="B147" t="str">
            <v>18.16</v>
          </cell>
        </row>
        <row r="148">
          <cell r="B148" t="str">
            <v>18.16.010</v>
          </cell>
          <cell r="C148" t="str">
            <v>Tomada de embutir (2P+T) com placa para caixa de 4 x 2 pol., 20 A, 250 V, Pial (linha silentoque) ou similar, inclusive instalação.</v>
          </cell>
          <cell r="D148" t="str">
            <v>un</v>
          </cell>
          <cell r="F148">
            <v>7.08</v>
          </cell>
          <cell r="G148">
            <v>0</v>
          </cell>
        </row>
        <row r="149">
          <cell r="B149" t="str">
            <v>18.16.020</v>
          </cell>
          <cell r="C149" t="str">
            <v>Tomada de embutir para telefone quatro polos, Padrão Telebrás, com placa, para caixa de 4 x 2 pol., Pial (linha silentoque) ou similar, inclusive instalação.</v>
          </cell>
          <cell r="D149" t="str">
            <v>un</v>
          </cell>
          <cell r="F149">
            <v>6.55</v>
          </cell>
          <cell r="G149">
            <v>0</v>
          </cell>
        </row>
        <row r="151">
          <cell r="B151" t="str">
            <v>18.17</v>
          </cell>
        </row>
        <row r="152">
          <cell r="B152" t="str">
            <v>18.17.010</v>
          </cell>
          <cell r="C152" t="str">
            <v>Conjunto ARSTOP ou similar de embutir, em caixa 4 x 4 pol., com placa, tomada Tripolar para pino chato e disjuntor termomagnético de 25 A, 250 V, inclusive instalação.</v>
          </cell>
          <cell r="D152" t="str">
            <v>un</v>
          </cell>
          <cell r="F152">
            <v>20.72</v>
          </cell>
          <cell r="G152">
            <v>0</v>
          </cell>
        </row>
        <row r="154">
          <cell r="B154" t="str">
            <v>18.18</v>
          </cell>
        </row>
        <row r="155">
          <cell r="B155" t="str">
            <v>18.18.010</v>
          </cell>
          <cell r="C155" t="str">
            <v>Interruptor de embutir de uma secção para caixa de 4 x 2 pol., com placa, 10 A, 250 V, Pial (linha silentoque) ou similar, inclusive instalação.</v>
          </cell>
          <cell r="D155" t="str">
            <v>un</v>
          </cell>
          <cell r="F155">
            <v>3.9</v>
          </cell>
          <cell r="G155">
            <v>0</v>
          </cell>
        </row>
        <row r="156">
          <cell r="B156" t="str">
            <v>18.18.020</v>
          </cell>
          <cell r="C156" t="str">
            <v>Interruptor de embutir de duas secções para caixa de 4 x 2 pol., com placa, 10 A, 250 V, Pial (linha silentoque) ou similar, inclusive instalação.</v>
          </cell>
          <cell r="D156" t="str">
            <v>un</v>
          </cell>
          <cell r="F156">
            <v>6.76</v>
          </cell>
          <cell r="G156">
            <v>0</v>
          </cell>
        </row>
        <row r="157">
          <cell r="B157" t="str">
            <v>18.18.030</v>
          </cell>
          <cell r="C157" t="str">
            <v>Interruptor de embutir de três secções para caixa de 4 x 2 pol., com placa, 10 A, 250 V, Pial (linha silentoque) ou similar, inclusive instalação.</v>
          </cell>
          <cell r="D157" t="str">
            <v>un</v>
          </cell>
          <cell r="F157">
            <v>8.8800000000000008</v>
          </cell>
          <cell r="G157">
            <v>0</v>
          </cell>
        </row>
        <row r="158">
          <cell r="B158" t="str">
            <v>18.18.040</v>
          </cell>
          <cell r="C158" t="str">
            <v>Interruptor de embutir de uma secção conjugada com tomada, para caixa de 4 x 2 pol., com placa, 10 A, 250 V, Pial (linha silentoque) ou similar, inclusive instalação.</v>
          </cell>
          <cell r="D158" t="str">
            <v>un</v>
          </cell>
          <cell r="F158">
            <v>6.71</v>
          </cell>
          <cell r="G158">
            <v>0</v>
          </cell>
        </row>
        <row r="159">
          <cell r="B159" t="str">
            <v>18.18.050</v>
          </cell>
          <cell r="C159" t="str">
            <v>Interruptor de embutir de duas secções conjugada com tomada, para caixa de 4 x 2 pol., com placa, 10 A, 250 V, Pial (linha silentoque) ou similar, inclusive instalação.</v>
          </cell>
          <cell r="D159" t="str">
            <v>un</v>
          </cell>
          <cell r="F159">
            <v>8.93</v>
          </cell>
          <cell r="G159">
            <v>0</v>
          </cell>
        </row>
        <row r="160">
          <cell r="B160" t="str">
            <v>18.18.060</v>
          </cell>
          <cell r="C160" t="str">
            <v>Interruptor de embutir Three-Way (vai e vem), para caixa de 4 x 2 pol., com placa, 10 A, 250 V, Pial (linha silentoque) ou similar, inclusive instalação.</v>
          </cell>
          <cell r="D160" t="str">
            <v>un</v>
          </cell>
          <cell r="F160">
            <v>5.19</v>
          </cell>
          <cell r="G160">
            <v>0</v>
          </cell>
        </row>
        <row r="162">
          <cell r="B162" t="str">
            <v>18.19</v>
          </cell>
        </row>
        <row r="163">
          <cell r="B163" t="str">
            <v>18.19.010</v>
          </cell>
          <cell r="C163" t="str">
            <v>Fio de cobre, têmpera mole, classe 1, isolamento de PVC - 70 C, tipo BWF, 750 V, Foreplast ou similar, S.M. - 1,5 mm², inclusive instalação em eletroduto.</v>
          </cell>
          <cell r="D163" t="str">
            <v>m</v>
          </cell>
          <cell r="F163">
            <v>0.59</v>
          </cell>
          <cell r="G163">
            <v>0</v>
          </cell>
        </row>
        <row r="164">
          <cell r="B164" t="str">
            <v>18.19.020</v>
          </cell>
          <cell r="C164" t="str">
            <v>Fio de cobre, têmpera mole, classe 1, isolamento de PVC - 70 C, tipo BWF, 750 V, Foreplast ou similar, S.M. - 2,5 mm², inclusive instalação em eletroduto.</v>
          </cell>
          <cell r="D164" t="str">
            <v>m</v>
          </cell>
          <cell r="F164">
            <v>0.85</v>
          </cell>
          <cell r="G164">
            <v>0</v>
          </cell>
        </row>
        <row r="165">
          <cell r="B165" t="str">
            <v>18.19.025</v>
          </cell>
          <cell r="C165" t="str">
            <v>Cabro de cobre, têmpera mole, encordoamento classe 2, isolamento de PVC - 70 C, tipo BWF, 750 V, Foreplast ou similar, S.M. - 2,5 mm², inclusive instalação em eletroduto.</v>
          </cell>
          <cell r="D165" t="str">
            <v>m</v>
          </cell>
          <cell r="F165">
            <v>0.9</v>
          </cell>
          <cell r="G165">
            <v>0</v>
          </cell>
        </row>
        <row r="166">
          <cell r="B166" t="str">
            <v>18.19.030</v>
          </cell>
          <cell r="C166" t="str">
            <v>Cabo de cobre, têmpera mole, encordoamento classe 2, isolamento de PVC - 70 C, tipo BWF, 750 V, Foreplast ou similar, S.M. - 4,0 mm², inclusive instalação em eletroduto.</v>
          </cell>
          <cell r="D166" t="str">
            <v>m</v>
          </cell>
          <cell r="F166">
            <v>0.94</v>
          </cell>
          <cell r="G166">
            <v>0</v>
          </cell>
        </row>
        <row r="167">
          <cell r="B167" t="str">
            <v>18.19.040</v>
          </cell>
          <cell r="C167" t="str">
            <v>Cabo de cobre, têmpera mole, encordoamento classe 2, isolamento de PVC - 70 C, tipo BWF, 750 V, Foreplast ou similar, S.M. - 6,0 mm², inclusive instalação em eletroduto.</v>
          </cell>
          <cell r="D167" t="str">
            <v>m</v>
          </cell>
          <cell r="F167">
            <v>1.1299999999999999</v>
          </cell>
          <cell r="G167">
            <v>0</v>
          </cell>
        </row>
        <row r="168">
          <cell r="B168" t="str">
            <v>18.19.041</v>
          </cell>
          <cell r="C168" t="str">
            <v>Cabo de cobre, têmpera mole, encordoamento classe 2, isolamento de PVC - 70 C, tipo BWF, 750 V, Foreplast ou similar, S.M. - 10,0 mm², inclusive instalação em eletroduto.</v>
          </cell>
          <cell r="D168" t="str">
            <v>m</v>
          </cell>
          <cell r="F168">
            <v>1.6</v>
          </cell>
          <cell r="G168">
            <v>0</v>
          </cell>
        </row>
        <row r="169">
          <cell r="B169" t="str">
            <v>18.19.042</v>
          </cell>
          <cell r="C169" t="str">
            <v>Cabo de cobre, têmpera mole, encordoamento classe 2, isolamento de PVC - 70 C, tipo BWF, 750 V, Foreplast ou similar, S.M. - 16,0 mm², inclusive instalação em eletroduto.</v>
          </cell>
          <cell r="D169" t="str">
            <v>m</v>
          </cell>
          <cell r="F169">
            <v>2.11</v>
          </cell>
          <cell r="G169">
            <v>0</v>
          </cell>
        </row>
        <row r="170">
          <cell r="B170" t="str">
            <v>18.19.043</v>
          </cell>
          <cell r="C170" t="str">
            <v>Cabo de cobre, têmpera mole, encordoamento classe 2, isolamento de PVC - 70 C, tipo BWF, 750 V, Foreplast ou similar, S.M. - 25,0 mm², inclusive instalação em eletroduto.</v>
          </cell>
          <cell r="D170" t="str">
            <v>m</v>
          </cell>
          <cell r="F170">
            <v>2.93</v>
          </cell>
          <cell r="G170">
            <v>0</v>
          </cell>
        </row>
        <row r="171">
          <cell r="B171" t="str">
            <v>18.19.046</v>
          </cell>
          <cell r="C171" t="str">
            <v>Cabo de cobre (1 condutor), têmpera mole, encordoamento classe 2, isolamento de PVC - Flame Resistant - 70 C, 0,6 / 1 Kv, cobertura de PVC-ST 1, Foremax ou similar, S.M. - 1,5 mm², inclusive instalação em eletroduto.</v>
          </cell>
          <cell r="D171" t="str">
            <v>m</v>
          </cell>
          <cell r="F171">
            <v>0.69</v>
          </cell>
          <cell r="G171">
            <v>0</v>
          </cell>
        </row>
        <row r="172">
          <cell r="B172" t="str">
            <v>18.19.047</v>
          </cell>
          <cell r="C172" t="str">
            <v>Cabo de cobre (1 condutor), têmpera mole, encordoamento classe 2, isolamento de PVC - Flame Resistant - 70 C, 0,6 / 1 Kv, cobertura de PVC-ST 1, Foremax ou similar, S.M. - 2,5 mm², inclusive instalação em eletroduto.</v>
          </cell>
          <cell r="D172" t="str">
            <v>m</v>
          </cell>
          <cell r="F172">
            <v>0.83</v>
          </cell>
          <cell r="G172">
            <v>0</v>
          </cell>
        </row>
        <row r="173">
          <cell r="B173" t="str">
            <v>18.19.048</v>
          </cell>
          <cell r="C173" t="str">
            <v>Cabo de cobre (1 condutor), têmpera mole, encordoamento classe 2, isolamento de PVC - Flame Resistant - 70 C, 0,6 / 1 Kv, cobertura de PVC-ST 1, Foremax ou similar, S.M. - 4,0 mm², inclusive instalação em eletroduto.</v>
          </cell>
          <cell r="D173" t="str">
            <v>m</v>
          </cell>
          <cell r="F173">
            <v>1.29</v>
          </cell>
          <cell r="G173">
            <v>0</v>
          </cell>
        </row>
        <row r="174">
          <cell r="B174" t="str">
            <v>18.19.049</v>
          </cell>
          <cell r="C174" t="str">
            <v>Cabo de cobre (1 condutor), têmpera mole, encordoamento classe 2, isolamento de PVC - Flame Resistant - 70 C, 0,6 / 1 Kv, cobertura de PVC-ST 1, Foremax ou similar, S.M. - 6,0 mm², inclusive instalação em eletroduto.</v>
          </cell>
          <cell r="D174" t="str">
            <v>m</v>
          </cell>
          <cell r="F174">
            <v>1.56</v>
          </cell>
          <cell r="G174">
            <v>0</v>
          </cell>
        </row>
        <row r="175">
          <cell r="B175" t="str">
            <v>18.19.050</v>
          </cell>
          <cell r="C175" t="str">
            <v>Cabo de cobre (1 condutor), têmpera mole, encordoamento classe 2, isolamento de PVC - Flame Resistant - 70 C, 0,6 / 1 Kv, cobertura de PVC-ST 1, Foremax ou similar, S.M. - 10,0 mm², inclusive instalação em eletroduto.</v>
          </cell>
          <cell r="D175" t="str">
            <v>m</v>
          </cell>
          <cell r="F175">
            <v>2.06</v>
          </cell>
          <cell r="G175">
            <v>0</v>
          </cell>
        </row>
        <row r="176">
          <cell r="B176" t="str">
            <v>18.19.060</v>
          </cell>
          <cell r="C176" t="str">
            <v>Cabo de cobre (1 condutor), têmpera mole, encordoamento classe 2, isolamento de PVC - Flame Resistant - 70 C, 0,6 / 1 Kv, cobertura de PVC-ST 1, Foremax ou similar, S.M. - 16,0 mm², inclusive instalação em eletroduto.</v>
          </cell>
          <cell r="D176" t="str">
            <v>m</v>
          </cell>
          <cell r="F176">
            <v>2.9</v>
          </cell>
          <cell r="G176">
            <v>0</v>
          </cell>
        </row>
        <row r="177">
          <cell r="B177" t="str">
            <v>18.19.065</v>
          </cell>
          <cell r="C177" t="str">
            <v>Dec., de piso cimentado.</v>
          </cell>
          <cell r="F177">
            <v>9.1</v>
          </cell>
          <cell r="G177">
            <v>0</v>
          </cell>
        </row>
        <row r="178">
          <cell r="B178" t="str">
            <v>18.19.070</v>
          </cell>
          <cell r="C178" t="str">
            <v>Cabo de cobre (1 condutor), têmpera mole, encordoamento classe 2, isolamento de PVC - Flame Resistant - 70 C, 0,6 / 1 Kv, cobertura de PVC-ST 1, Foremax ou similar, S.M. - 25,0 mm², inclusive instalação em eletroduto.</v>
          </cell>
          <cell r="D178" t="str">
            <v>m</v>
          </cell>
          <cell r="F178">
            <v>3.85</v>
          </cell>
          <cell r="G178">
            <v>0</v>
          </cell>
        </row>
        <row r="179">
          <cell r="B179" t="str">
            <v>18.19.080</v>
          </cell>
          <cell r="C179" t="str">
            <v>Cabo de cobre (1 condutor), têmpera mole, encordoamento classe 2, isolamento de PVC - Flame Resistant - 70 C, 0,6 / 1 Kv, cobertura de PVC-ST 1, Foremax ou similar, S.M. - 35,0 mm², inclusive instalação em eletroduto.</v>
          </cell>
          <cell r="D179" t="str">
            <v>m</v>
          </cell>
          <cell r="F179">
            <v>4.91</v>
          </cell>
          <cell r="G179">
            <v>0</v>
          </cell>
        </row>
        <row r="180">
          <cell r="B180" t="str">
            <v>18.19.085</v>
          </cell>
          <cell r="C180" t="str">
            <v>Cabo de Cobre  com isolamento termoplástico para ligação dos postes, com 4,0 mm² - 28 A, inclusive instalação em eletroduto.</v>
          </cell>
          <cell r="D180" t="str">
            <v>m</v>
          </cell>
          <cell r="F180">
            <v>0.8</v>
          </cell>
          <cell r="G180">
            <v>0</v>
          </cell>
        </row>
        <row r="182">
          <cell r="B182" t="str">
            <v>18.20</v>
          </cell>
        </row>
        <row r="183">
          <cell r="B183" t="str">
            <v>18.20.010</v>
          </cell>
          <cell r="C183" t="str">
            <v>Disjuntor monopolar termomagnético até 30 A, 220 V, Eletromar ou similar, inclusive instalação em quadro de distribuição.</v>
          </cell>
          <cell r="D183" t="str">
            <v>un</v>
          </cell>
          <cell r="F183">
            <v>6.01</v>
          </cell>
          <cell r="G183">
            <v>0</v>
          </cell>
        </row>
        <row r="184">
          <cell r="B184" t="str">
            <v>18.20.020</v>
          </cell>
          <cell r="C184" t="str">
            <v>Disjuntor monopolar termomagnético até 35 a 50A, 220 V, Eletromar ou similar, inclusive instalação em quadro de distribuição.</v>
          </cell>
          <cell r="D184" t="str">
            <v>un</v>
          </cell>
          <cell r="F184">
            <v>8.06</v>
          </cell>
          <cell r="G184">
            <v>0</v>
          </cell>
        </row>
        <row r="185">
          <cell r="B185" t="str">
            <v>18.20.030</v>
          </cell>
          <cell r="C185" t="str">
            <v>Disjuntor tripolar termomagnético até 50 A 380, 220 V, Eletromar ou similar, inclusive instalação em quadro de distribuição.</v>
          </cell>
          <cell r="D185" t="str">
            <v>un</v>
          </cell>
          <cell r="F185">
            <v>30.85</v>
          </cell>
          <cell r="G185">
            <v>0</v>
          </cell>
        </row>
        <row r="186">
          <cell r="B186" t="str">
            <v>18.20.040</v>
          </cell>
          <cell r="C186" t="str">
            <v>Disjuntor tripolar termomagnético até 60 a 100 A, 380 V, Eletromar ou similar, inclusive instalação em quadro de distribuição.</v>
          </cell>
          <cell r="D186" t="str">
            <v>un</v>
          </cell>
          <cell r="F186">
            <v>45.39</v>
          </cell>
          <cell r="G186">
            <v>0</v>
          </cell>
        </row>
        <row r="187">
          <cell r="B187" t="str">
            <v>18.20.050</v>
          </cell>
          <cell r="C187" t="str">
            <v>Disjuntor tripolar termomagnético até 120 a 150 A, 380 V, Eletromar ou similar, inclusive instalação em quadro de distribuição.</v>
          </cell>
          <cell r="D187" t="str">
            <v>un</v>
          </cell>
          <cell r="F187">
            <v>115.39</v>
          </cell>
          <cell r="G187">
            <v>0</v>
          </cell>
        </row>
        <row r="188">
          <cell r="B188" t="str">
            <v>18.20.055</v>
          </cell>
          <cell r="C188" t="str">
            <v>Fornecimento e colocação de disjuntor 15 A.</v>
          </cell>
          <cell r="D188" t="str">
            <v>un</v>
          </cell>
          <cell r="F188">
            <v>7.67</v>
          </cell>
        </row>
        <row r="189">
          <cell r="B189" t="str">
            <v>18.20.056</v>
          </cell>
          <cell r="C189" t="str">
            <v>Fornecimento e colocação de disjuntor 50 A.</v>
          </cell>
          <cell r="D189" t="str">
            <v>un</v>
          </cell>
          <cell r="F189">
            <v>10.27</v>
          </cell>
        </row>
        <row r="190">
          <cell r="B190" t="str">
            <v>18.20.057</v>
          </cell>
          <cell r="C190" t="str">
            <v>Fornecimento e colocação de disjuntor tripolar 150 A (quadro de medição).</v>
          </cell>
          <cell r="D190" t="str">
            <v>un</v>
          </cell>
          <cell r="F190">
            <v>149.04</v>
          </cell>
        </row>
        <row r="192">
          <cell r="B192" t="str">
            <v>18.21</v>
          </cell>
        </row>
        <row r="193">
          <cell r="B193" t="str">
            <v>18.21.010</v>
          </cell>
          <cell r="C193" t="str">
            <v xml:space="preserve">Quadro de distribuição metálico de embutir, com barramento de neutro tipo com 600, eletromar ou similar, para até 6 circuitos momopolares, com sobretampa articulada provida de visor transparente, inclusive instalação. </v>
          </cell>
          <cell r="D193" t="str">
            <v>un</v>
          </cell>
          <cell r="F193">
            <v>49.2</v>
          </cell>
          <cell r="G193">
            <v>0</v>
          </cell>
        </row>
        <row r="194">
          <cell r="B194" t="str">
            <v>18.21.020</v>
          </cell>
          <cell r="C194" t="str">
            <v xml:space="preserve">Quadro de distribuição metálico de embutir, com barramento de neutro tipo com 600, eletromar ou similar, para até 8 circuitos momopolares, com sobretampa articulada provida de visor transparente, inclusive instalação. </v>
          </cell>
          <cell r="D194" t="str">
            <v>un</v>
          </cell>
          <cell r="F194">
            <v>52.3</v>
          </cell>
          <cell r="G194">
            <v>0</v>
          </cell>
        </row>
        <row r="196">
          <cell r="B196" t="str">
            <v>18.21.150</v>
          </cell>
          <cell r="C196" t="str">
            <v xml:space="preserve">Quadro de distribuição metálico de embutir, com barramento, chave geral e placa neutro ref. QDETN-12, Cemar ou similar, para até 12 circuitos momopolares, com porta, inclusive instalação. </v>
          </cell>
          <cell r="D196" t="str">
            <v>un</v>
          </cell>
          <cell r="F196">
            <v>50.64</v>
          </cell>
          <cell r="G196">
            <v>0</v>
          </cell>
        </row>
        <row r="197">
          <cell r="B197" t="str">
            <v>18.21.030</v>
          </cell>
          <cell r="C197" t="str">
            <v xml:space="preserve">Quadro de distribuição metálico de embutir, com barramento, chave geral e placa neutro tipo PQR 15 C, eletromar ou similar, para até 15 circuitos momopolares, com porta e trinco, inclusive instalação. </v>
          </cell>
          <cell r="D197" t="str">
            <v>un</v>
          </cell>
          <cell r="F197">
            <v>163.95</v>
          </cell>
          <cell r="G197">
            <v>0</v>
          </cell>
        </row>
        <row r="198">
          <cell r="B198" t="str">
            <v>18.21.035</v>
          </cell>
          <cell r="C198" t="str">
            <v xml:space="preserve">Quadro de distribuição metálico de embutir, com barramento, chave geral e placa neutro tipo PQR 18 CA, eletromar ou similar, para até 18 circuitos momopolares, com porta e trinco, inclusive instalação. </v>
          </cell>
          <cell r="D198" t="str">
            <v>un</v>
          </cell>
          <cell r="F198">
            <v>213.95</v>
          </cell>
          <cell r="G198">
            <v>0</v>
          </cell>
        </row>
        <row r="199">
          <cell r="B199" t="str">
            <v>18.21.170</v>
          </cell>
          <cell r="C199" t="str">
            <v xml:space="preserve">Quadro de distribuição metálico de embutir, com barramento, chave geral e placa neutro ref. QDETN-32 Cemar ou similar, para 32 , circuitos momopolares, com porta e trinco, inclusive instalação. </v>
          </cell>
          <cell r="D199" t="str">
            <v>un</v>
          </cell>
          <cell r="F199">
            <v>104.28</v>
          </cell>
          <cell r="G199">
            <v>0</v>
          </cell>
        </row>
        <row r="200">
          <cell r="B200" t="str">
            <v>18.21.045</v>
          </cell>
          <cell r="C200" t="str">
            <v>Luminária tipo globo leitoso completa.</v>
          </cell>
          <cell r="D200" t="str">
            <v>un</v>
          </cell>
          <cell r="F200">
            <v>24.83</v>
          </cell>
        </row>
        <row r="201">
          <cell r="B201" t="str">
            <v>18.21.050</v>
          </cell>
          <cell r="C201" t="str">
            <v xml:space="preserve">Quadro de distribuição metálico de embutir, com barramento, chave geral e placa neutro tipo PQR 30 CA, eletromar ou similar, para 30 , circuitos momopolares, com porta e trinco, inclusive instalação. </v>
          </cell>
          <cell r="D201" t="str">
            <v>un</v>
          </cell>
          <cell r="F201">
            <v>258.60000000000002</v>
          </cell>
          <cell r="G201">
            <v>0</v>
          </cell>
        </row>
        <row r="202">
          <cell r="B202" t="str">
            <v>18.21.060</v>
          </cell>
          <cell r="C202" t="str">
            <v xml:space="preserve">Quadro de distribuição metálico de embutir, sem barramento, tipo QCSP, Gomes ou similar, para até 3 circuitos momopolares, sem porta, inclusive instalação. </v>
          </cell>
          <cell r="D202" t="str">
            <v>un</v>
          </cell>
          <cell r="F202">
            <v>16.18</v>
          </cell>
          <cell r="G202">
            <v>0</v>
          </cell>
        </row>
        <row r="203">
          <cell r="B203" t="str">
            <v>18.21.070</v>
          </cell>
          <cell r="C203" t="str">
            <v xml:space="preserve">Quadro de distribuição metálico de embutir, sem barramento, tipo QCCP, Gomes ou similar, para até 3 circuitos momopolares, com porta, inclusive instalação. </v>
          </cell>
          <cell r="D203" t="str">
            <v>un</v>
          </cell>
          <cell r="F203">
            <v>16.78</v>
          </cell>
          <cell r="G203">
            <v>0</v>
          </cell>
        </row>
        <row r="204">
          <cell r="B204" t="str">
            <v>18.21.080</v>
          </cell>
          <cell r="C204" t="str">
            <v xml:space="preserve">Quadro de distribuição metálico de embutir, sem barramento, tipo QCCP, Gomes ou similar, para até 6 circuitos momopolares, com porta, inclusive instalação. </v>
          </cell>
          <cell r="D204" t="str">
            <v>un</v>
          </cell>
          <cell r="F204">
            <v>19.13</v>
          </cell>
          <cell r="G204">
            <v>0</v>
          </cell>
        </row>
        <row r="205">
          <cell r="B205" t="str">
            <v>18.21.090</v>
          </cell>
          <cell r="C205" t="str">
            <v xml:space="preserve">Quadro de distribuição metálico de embutir, sem barramento, tipo QCCP, Gomes ou similar, para até 12 circuitos momopolares, com porta, inclusive instalação. </v>
          </cell>
          <cell r="D205" t="str">
            <v>un</v>
          </cell>
          <cell r="F205">
            <v>24.78</v>
          </cell>
          <cell r="G205">
            <v>0</v>
          </cell>
        </row>
        <row r="206">
          <cell r="B206" t="str">
            <v>18.21.100</v>
          </cell>
          <cell r="C206" t="str">
            <v xml:space="preserve">Quadro de distribuição metálico de embutir, sem barramento, tipo QCCP, Gomes ou similar, para até 18 circuitos momopolares, com porta, inclusive instalação. </v>
          </cell>
          <cell r="D206" t="str">
            <v>un</v>
          </cell>
          <cell r="F206">
            <v>44.17</v>
          </cell>
          <cell r="G206">
            <v>0</v>
          </cell>
        </row>
        <row r="208">
          <cell r="B208" t="str">
            <v>18.22</v>
          </cell>
        </row>
        <row r="209">
          <cell r="B209" t="str">
            <v>18.22.005</v>
          </cell>
          <cell r="C209" t="str">
            <v>Fornecimento e instalação de módulo de  distribuição com barramento para 300 A.</v>
          </cell>
          <cell r="D209" t="str">
            <v>un</v>
          </cell>
          <cell r="F209">
            <v>1747.73</v>
          </cell>
        </row>
        <row r="210">
          <cell r="B210" t="str">
            <v>18.22.010</v>
          </cell>
          <cell r="D210" t="str">
            <v>pt</v>
          </cell>
          <cell r="F210">
            <v>18.059999999999999</v>
          </cell>
          <cell r="G210">
            <v>0</v>
          </cell>
        </row>
        <row r="211">
          <cell r="B211" t="str">
            <v>18.22.015</v>
          </cell>
          <cell r="C211" t="str">
            <v>Recuperação do quadro de medição existente (substação área)</v>
          </cell>
          <cell r="D211" t="str">
            <v>un</v>
          </cell>
          <cell r="F211">
            <v>251.95</v>
          </cell>
        </row>
        <row r="212">
          <cell r="B212" t="str">
            <v>18.22.016</v>
          </cell>
          <cell r="C212" t="str">
            <v>Fornecimento e colocação de cabo 50 mm² (substação ao módulo de distribuição)</v>
          </cell>
          <cell r="D212" t="str">
            <v>m</v>
          </cell>
          <cell r="F212">
            <v>9.75</v>
          </cell>
        </row>
        <row r="213">
          <cell r="B213" t="str">
            <v>18.22.020</v>
          </cell>
          <cell r="C213" t="str">
            <v>Ponto de interruptor de uma secção, Pial ou similar, inclusive tubulação PVC rígido, fiação, caixa 4 x 2 pol., Tigreflex ou similar placa e demais acessórios, até o ponto de luz.</v>
          </cell>
          <cell r="D213" t="str">
            <v>pt</v>
          </cell>
          <cell r="F213">
            <v>16.62</v>
          </cell>
          <cell r="G213">
            <v>0</v>
          </cell>
        </row>
        <row r="214">
          <cell r="B214" t="str">
            <v>18.22.030</v>
          </cell>
          <cell r="C214" t="str">
            <v>Ponto de interruptor de 2 secções, Pial ou similar, inclusive tubulação PVC rígido, fiação, caixa 4 x 2 pol., Tigreflex ou similar, placa e demais acessórios, até o ponto de luz.</v>
          </cell>
          <cell r="D214" t="str">
            <v>pt</v>
          </cell>
          <cell r="F214">
            <v>24.04</v>
          </cell>
          <cell r="G214">
            <v>0</v>
          </cell>
        </row>
        <row r="215">
          <cell r="B215" t="str">
            <v>18.22.040</v>
          </cell>
          <cell r="C215" t="str">
            <v>Ponto de interruptor de 3 secções, Pial ou similar, inclusive tubulação PVC rígido, fiação, caixa 4 x 2 pol., Tigreflex ou similar, placa e demais acessórios, até o ponto de luz.</v>
          </cell>
          <cell r="D215" t="str">
            <v>pt</v>
          </cell>
          <cell r="F215">
            <v>29.36</v>
          </cell>
          <cell r="G215">
            <v>0</v>
          </cell>
        </row>
        <row r="216">
          <cell r="B216" t="str">
            <v>18.22.050</v>
          </cell>
          <cell r="C216" t="str">
            <v>Ponto de interruptor Three-Way, Pial ou similar, inclusive tubulação PVC rígido, fiação, caixa 4 x 2 pol., Tigreflex ou similar, placa e demais acessórios, até o ponto de luz.</v>
          </cell>
          <cell r="D216" t="str">
            <v>pt</v>
          </cell>
          <cell r="F216">
            <v>47.79</v>
          </cell>
          <cell r="G216">
            <v>0</v>
          </cell>
        </row>
        <row r="217">
          <cell r="B217" t="str">
            <v>18.22.060</v>
          </cell>
          <cell r="C217" t="str">
            <v>Ponto de tomada universal (2P+1 T), Pial ou similar, inclusive tubulação PVC rígido, fiação, caixa 4 x 2 pol., Tigreflex ou similar, placa e demais acessórios, até o ponto de luz ou quadro de distribuição.</v>
          </cell>
          <cell r="D217" t="str">
            <v>pt</v>
          </cell>
          <cell r="F217">
            <v>29.94</v>
          </cell>
          <cell r="G217">
            <v>0</v>
          </cell>
        </row>
        <row r="218">
          <cell r="B218" t="str">
            <v>18.22.070</v>
          </cell>
          <cell r="C218" t="str">
            <v>Ponto de tomada universal (2P+1 T), Pial ou similar para 2000 W, inclusive tubulação PVC rígido, fiação, caixa 4 x 2 pol., Tigreflex ou similar, placa e demais acessórios, até o ponto de luz ou quadro de distribuição.</v>
          </cell>
          <cell r="D218" t="str">
            <v>pt</v>
          </cell>
          <cell r="F218">
            <v>44.67</v>
          </cell>
          <cell r="G218">
            <v>0</v>
          </cell>
        </row>
        <row r="219">
          <cell r="B219" t="str">
            <v>18.22.080</v>
          </cell>
          <cell r="C219" t="str">
            <v>Ponto de tomada para ar-condicionado com conjunto tipo Arstop ou similar, em caixa Tigreflex ou similar 4 x 4 pol., com placa, tomada tripolar para pino chato e disjuntor termomagnético de 25 A, inclusive tubulação de PVC rígido, fiação, aterramento e dem</v>
          </cell>
          <cell r="D219" t="str">
            <v>pt</v>
          </cell>
          <cell r="F219">
            <v>56.86</v>
          </cell>
          <cell r="G219">
            <v>0</v>
          </cell>
        </row>
        <row r="220">
          <cell r="B220" t="str">
            <v>18.22.085</v>
          </cell>
          <cell r="C220" t="str">
            <v xml:space="preserve">Ponto de tomada para ar-condicionado </v>
          </cell>
          <cell r="D220" t="str">
            <v>pt</v>
          </cell>
          <cell r="F220">
            <v>67.260000000000005</v>
          </cell>
        </row>
        <row r="221">
          <cell r="B221" t="str">
            <v>18.22.090</v>
          </cell>
          <cell r="C221" t="str">
            <v>Ponto de tomada para telefone, Pial ou similar, em caixa Tigreflex ou similar 4 x 2 pol., inclusive placa, tubulação de PVC rígido, fiação, caixas de passagem e demais acessórios, até a caixa de distribuição do pavimento.</v>
          </cell>
          <cell r="D221" t="str">
            <v>pt</v>
          </cell>
          <cell r="F221">
            <v>30.89</v>
          </cell>
          <cell r="G221">
            <v>0</v>
          </cell>
        </row>
        <row r="222">
          <cell r="B222" t="str">
            <v>18.22.091</v>
          </cell>
          <cell r="C222" t="str">
            <v>Instalação elétrica</v>
          </cell>
          <cell r="D222" t="str">
            <v>vb</v>
          </cell>
          <cell r="F222">
            <v>232.9</v>
          </cell>
          <cell r="G222">
            <v>0</v>
          </cell>
        </row>
        <row r="223">
          <cell r="B223" t="str">
            <v>18.22.095</v>
          </cell>
          <cell r="C223" t="str">
            <v>Ponto de tomada 220 V convencional.</v>
          </cell>
          <cell r="D223" t="str">
            <v>pt</v>
          </cell>
          <cell r="F223">
            <v>38.92</v>
          </cell>
        </row>
        <row r="224">
          <cell r="B224" t="str">
            <v>18.22.096</v>
          </cell>
          <cell r="C224" t="str">
            <v>Ramal de alimentação para ponto de telefone.</v>
          </cell>
          <cell r="D224" t="str">
            <v>vb</v>
          </cell>
          <cell r="F224">
            <v>413.4</v>
          </cell>
        </row>
        <row r="225">
          <cell r="B225" t="str">
            <v>18.22.100</v>
          </cell>
          <cell r="C225" t="str">
            <v>Ponto de campainha, inclusive caixa, cigarra, botão, espelho, tubulação PVC rígido, fiação e demais acessórios, até quadro de sinalização instalado no posto de enfermagem.</v>
          </cell>
          <cell r="D225" t="str">
            <v>pt</v>
          </cell>
          <cell r="F225">
            <v>44.69</v>
          </cell>
          <cell r="G225">
            <v>0</v>
          </cell>
        </row>
        <row r="226">
          <cell r="B226" t="str">
            <v>18.22.110</v>
          </cell>
          <cell r="C226" t="str">
            <v>Ponto para computador</v>
          </cell>
          <cell r="D226" t="str">
            <v>pt</v>
          </cell>
          <cell r="F226">
            <v>51.5</v>
          </cell>
        </row>
        <row r="228">
          <cell r="B228" t="str">
            <v>18.24</v>
          </cell>
        </row>
        <row r="229">
          <cell r="B229" t="str">
            <v>18.24.005</v>
          </cell>
          <cell r="C229" t="str">
            <v>Luminária tipo sobrepor aberta para 02 lâmpads fluorescente 40 W (calha trapezoidal) completa.</v>
          </cell>
          <cell r="D229" t="str">
            <v>un</v>
          </cell>
          <cell r="F229">
            <v>45.84</v>
          </cell>
        </row>
        <row r="230">
          <cell r="B230" t="str">
            <v>18.24.010</v>
          </cell>
          <cell r="C230" t="str">
            <v>Caixa de passagem subterrânea com dimensões internas 0,40 x 0,40 m, altura 0,60 m, sobre camada de brita com 0,10 m de espessura, pararedes em alvenaria e laje de tampa em concreto armado, inclusive escavaçào, remoção e reaterro.</v>
          </cell>
          <cell r="D230" t="str">
            <v>un</v>
          </cell>
          <cell r="F230">
            <v>19.91</v>
          </cell>
          <cell r="G230">
            <v>0</v>
          </cell>
        </row>
        <row r="231">
          <cell r="B231" t="str">
            <v>18.24.020</v>
          </cell>
          <cell r="C231" t="str">
            <v>Caixa de passagem subterrânea para entrada de rede telefônica, tipo R1 (até 35 pontos), com dimensões internas 0,60 x 0,35 m, altura 0,50 m, paredes em alvenaria, e laje de tampa em concreto armado, inclusive escavação, remoção e reaterro.</v>
          </cell>
          <cell r="D231" t="str">
            <v>un</v>
          </cell>
          <cell r="F231">
            <v>21.87</v>
          </cell>
          <cell r="G231">
            <v>0</v>
          </cell>
        </row>
        <row r="232">
          <cell r="B232" t="str">
            <v>18.24.030</v>
          </cell>
          <cell r="C232" t="str">
            <v>Caixa para ar condicionado</v>
          </cell>
          <cell r="D232" t="str">
            <v>un</v>
          </cell>
          <cell r="F232">
            <v>23.82</v>
          </cell>
        </row>
        <row r="234">
          <cell r="B234" t="str">
            <v>18.25</v>
          </cell>
        </row>
        <row r="235">
          <cell r="B235" t="str">
            <v>18.25.005</v>
          </cell>
          <cell r="C235" t="str">
            <v>Inatalação elétrica.</v>
          </cell>
          <cell r="D235" t="str">
            <v>vb</v>
          </cell>
          <cell r="F235">
            <v>91.2</v>
          </cell>
          <cell r="G235">
            <v>0</v>
          </cell>
        </row>
        <row r="236">
          <cell r="B236" t="str">
            <v>18.25.010</v>
          </cell>
          <cell r="C236" t="str">
            <v>Fornecimento e assentamento de luminária.</v>
          </cell>
          <cell r="D236" t="str">
            <v>un</v>
          </cell>
          <cell r="F236">
            <v>570</v>
          </cell>
          <cell r="G236">
            <v>0</v>
          </cell>
        </row>
        <row r="237">
          <cell r="B237" t="str">
            <v>18.25.020</v>
          </cell>
          <cell r="C237" t="str">
            <v>Luminária tipo sobrepor, aberta, para 2 lâmpadas fluorescente de 20 W, ref. TMS-500 Philips ou similar, inclusive reator alto fator de potência lâmpadas, demais acessórios e instalação.</v>
          </cell>
          <cell r="D237" t="str">
            <v>cj</v>
          </cell>
          <cell r="F237">
            <v>41.36</v>
          </cell>
          <cell r="G237">
            <v>0</v>
          </cell>
        </row>
        <row r="238">
          <cell r="B238" t="str">
            <v>18.25.030</v>
          </cell>
          <cell r="C238" t="str">
            <v>Luminária tipo sobrepor, aberta, para 1 lâmpada fluorescente de 40 W, ref. TMS-500 Philips ou similar, inclusive reator alto fator de potência lâmpadas, demais acessórios e instalação.</v>
          </cell>
          <cell r="D238" t="str">
            <v>cj</v>
          </cell>
          <cell r="F238">
            <v>35.770000000000003</v>
          </cell>
          <cell r="G238">
            <v>0</v>
          </cell>
        </row>
        <row r="239">
          <cell r="B239" t="str">
            <v>18.25.031</v>
          </cell>
          <cell r="C239" t="str">
            <v>Fechadura</v>
          </cell>
          <cell r="D239" t="str">
            <v>un</v>
          </cell>
          <cell r="F239">
            <v>39.9</v>
          </cell>
          <cell r="G239">
            <v>0</v>
          </cell>
        </row>
        <row r="240">
          <cell r="B240" t="str">
            <v>18.25.040</v>
          </cell>
          <cell r="C240" t="str">
            <v>Luminária tipo sobrepor, aberta, para 2 lâmpadas fluorescente de 32 W, ref. TMS-500 Philips ou similar, inclusive reator alto fator de potência lâmpadas, demais acessórios e instalação.</v>
          </cell>
          <cell r="D240" t="str">
            <v>cj</v>
          </cell>
          <cell r="F240">
            <v>51.13</v>
          </cell>
          <cell r="G240">
            <v>0</v>
          </cell>
        </row>
        <row r="241">
          <cell r="B241" t="str">
            <v>18.25.041</v>
          </cell>
          <cell r="C241" t="str">
            <v>Fornecimento e colocação de lâmpada fluorescente de 40 W.</v>
          </cell>
          <cell r="D241" t="str">
            <v>un</v>
          </cell>
          <cell r="F241">
            <v>5.8</v>
          </cell>
          <cell r="G241">
            <v>0</v>
          </cell>
        </row>
        <row r="242">
          <cell r="B242" t="str">
            <v>18.25.042</v>
          </cell>
          <cell r="C242" t="str">
            <v>Fornecimento e colocação de reator de 40 W.</v>
          </cell>
          <cell r="D242" t="str">
            <v>un</v>
          </cell>
          <cell r="F242">
            <v>8.5</v>
          </cell>
          <cell r="G242">
            <v>0</v>
          </cell>
        </row>
        <row r="243">
          <cell r="B243" t="str">
            <v>18.25.043</v>
          </cell>
          <cell r="C243" t="str">
            <v>Fornecimento e colocação de térmico com base.</v>
          </cell>
          <cell r="D243" t="str">
            <v>un</v>
          </cell>
          <cell r="F243">
            <v>1</v>
          </cell>
          <cell r="G243">
            <v>0</v>
          </cell>
        </row>
        <row r="244">
          <cell r="B244" t="str">
            <v>18.25.050</v>
          </cell>
          <cell r="C244" t="str">
            <v>Luminária tipo sobrepor, aberta, para 1 lâmpada fluorescente de 20 W, ref. 211-R A. B. Leão ou similar, inclusive reator alto fator de potência lâmpada, demais acessórios e instalação.</v>
          </cell>
          <cell r="D244" t="str">
            <v>cj</v>
          </cell>
          <cell r="F244">
            <v>22.57</v>
          </cell>
          <cell r="G244">
            <v>0</v>
          </cell>
        </row>
        <row r="245">
          <cell r="B245" t="str">
            <v>18.25.060</v>
          </cell>
          <cell r="C245" t="str">
            <v>Luminária tipo sobrepor, aberta, para 2 lâmpadas fluorescente de 20 W, ref. 211-R A. B. Leão ou similar, inclusive reator alto fator de potência lâmpada, demais acessórios e instalação.</v>
          </cell>
          <cell r="D245" t="str">
            <v>cj</v>
          </cell>
          <cell r="F245">
            <v>33.26</v>
          </cell>
          <cell r="G245">
            <v>0</v>
          </cell>
        </row>
        <row r="246">
          <cell r="B246" t="str">
            <v>18.25.070</v>
          </cell>
          <cell r="C246" t="str">
            <v>Luminária tipo sobrepor, aberta, para 1 lâmpada fluorescente de 40 W, ref. 211-R A. B. Leão ou similar, inclusive reator alto fator de potência lâmpada, demais acessórios e instalação.</v>
          </cell>
          <cell r="D246" t="str">
            <v>cj</v>
          </cell>
          <cell r="F246">
            <v>23.67</v>
          </cell>
          <cell r="G246">
            <v>0</v>
          </cell>
        </row>
        <row r="247">
          <cell r="B247" t="str">
            <v>18.25.071</v>
          </cell>
          <cell r="C247" t="str">
            <v>Fornecimento e colocação de lâmpada vapor de mercúrio 250 W.</v>
          </cell>
          <cell r="D247" t="str">
            <v>un</v>
          </cell>
          <cell r="F247">
            <v>16.54</v>
          </cell>
        </row>
        <row r="248">
          <cell r="B248" t="str">
            <v>18.25.080</v>
          </cell>
          <cell r="C248" t="str">
            <v>Luminária tipo sobrepor, aberta, para 2 lâmpadas fluorescente de 40 W, ref. 211-R A. B. Leão ou similar, inclusive reator alto fator de potência lâmpada, demais acessórios e instalação.</v>
          </cell>
          <cell r="D248" t="str">
            <v>cj</v>
          </cell>
          <cell r="F248">
            <v>35.26</v>
          </cell>
          <cell r="G248">
            <v>0</v>
          </cell>
        </row>
        <row r="249">
          <cell r="B249" t="str">
            <v>18.25.082</v>
          </cell>
          <cell r="C249" t="str">
            <v>Conjunto de reator 220 v / 60 HI - 2.000 W</v>
          </cell>
          <cell r="D249" t="str">
            <v>un</v>
          </cell>
        </row>
        <row r="250">
          <cell r="B250" t="str">
            <v>18.25.090</v>
          </cell>
          <cell r="C250" t="str">
            <v>Luminária tipo Drops em globo de vidro leitoso, ref. 515 A.B Leão, ou similar, completa, inclusive lâmpada e instalação.</v>
          </cell>
          <cell r="D250" t="str">
            <v>cj</v>
          </cell>
          <cell r="F250">
            <v>21.26</v>
          </cell>
          <cell r="G250">
            <v>0</v>
          </cell>
        </row>
        <row r="251">
          <cell r="B251" t="str">
            <v>18.25.095</v>
          </cell>
          <cell r="C251" t="str">
            <v>Lâmpada incandescende de 100 W</v>
          </cell>
          <cell r="D251" t="str">
            <v>un</v>
          </cell>
          <cell r="F251">
            <v>1.37</v>
          </cell>
          <cell r="G251">
            <v>0</v>
          </cell>
        </row>
        <row r="252">
          <cell r="B252" t="str">
            <v>18.25.100</v>
          </cell>
          <cell r="C252" t="str">
            <v>Luminária tipo Bedd (Prato), ref. 805 A.B. Leão ou similar, com pendente e suporte, inclusive lâmpada e instalação.</v>
          </cell>
          <cell r="D252" t="str">
            <v>cj</v>
          </cell>
          <cell r="F252">
            <v>30.6</v>
          </cell>
          <cell r="G252">
            <v>0</v>
          </cell>
        </row>
        <row r="253">
          <cell r="B253" t="str">
            <v>18.25.110</v>
          </cell>
          <cell r="C253" t="str">
            <v>Luminária tipo arandela, ref. 403 A.B.Leão ou similar, completa, inclusive lâmpada e instalação.</v>
          </cell>
          <cell r="D253" t="str">
            <v>cj</v>
          </cell>
          <cell r="F253">
            <v>23.41</v>
          </cell>
          <cell r="G253">
            <v>0</v>
          </cell>
        </row>
        <row r="254">
          <cell r="B254" t="str">
            <v>18.25.111</v>
          </cell>
          <cell r="C254" t="str">
            <v>Lâmpada fluorescente universal de 20 W, Phillips ou Osram, inclusive instalação.</v>
          </cell>
          <cell r="D254" t="str">
            <v>un</v>
          </cell>
          <cell r="F254">
            <v>5.5</v>
          </cell>
          <cell r="G254">
            <v>0</v>
          </cell>
        </row>
        <row r="255">
          <cell r="B255" t="str">
            <v>18.25.115</v>
          </cell>
          <cell r="C255" t="str">
            <v>Lâmpada de 40 W.</v>
          </cell>
          <cell r="D255" t="str">
            <v>un</v>
          </cell>
          <cell r="F255">
            <v>5.51</v>
          </cell>
          <cell r="G255">
            <v>0</v>
          </cell>
        </row>
        <row r="256">
          <cell r="B256" t="str">
            <v>18.25.116</v>
          </cell>
          <cell r="C256" t="str">
            <v>Reator</v>
          </cell>
          <cell r="D256" t="str">
            <v>un</v>
          </cell>
          <cell r="F256">
            <v>8.07</v>
          </cell>
          <cell r="G256">
            <v>0</v>
          </cell>
        </row>
        <row r="257">
          <cell r="B257" t="str">
            <v>18.25.117</v>
          </cell>
          <cell r="C257" t="str">
            <v>Reator com lâmpada a vapor de mercúrio.</v>
          </cell>
          <cell r="D257" t="str">
            <v>un</v>
          </cell>
          <cell r="F257">
            <v>54.54</v>
          </cell>
          <cell r="G257">
            <v>0</v>
          </cell>
        </row>
        <row r="258">
          <cell r="B258" t="str">
            <v>18.25.118</v>
          </cell>
          <cell r="C258" t="str">
            <v>Reator para lâmpada fluorescente de 40 W, Phillips ou Osram, inclusive instalação.</v>
          </cell>
          <cell r="D258" t="str">
            <v>un</v>
          </cell>
          <cell r="G258">
            <v>0</v>
          </cell>
        </row>
        <row r="259">
          <cell r="B259" t="str">
            <v>18.25.117</v>
          </cell>
          <cell r="C259" t="str">
            <v>Reator exter.408/E AB Leào ou similar, completo com lâmpada a vapor de mercúrio de 250 m, reator de potência instalações e acessórios correspondentes</v>
          </cell>
          <cell r="D259" t="str">
            <v>un</v>
          </cell>
          <cell r="F259">
            <v>62.18</v>
          </cell>
        </row>
        <row r="260">
          <cell r="B260" t="str">
            <v>18.25.119</v>
          </cell>
          <cell r="C260" t="str">
            <v>Luminária tipo tartaruga.</v>
          </cell>
          <cell r="D260" t="str">
            <v>cj</v>
          </cell>
        </row>
        <row r="261">
          <cell r="B261" t="str">
            <v>18.25.120</v>
          </cell>
          <cell r="C261" t="str">
            <v>Luminária de jardim.</v>
          </cell>
          <cell r="D261" t="str">
            <v>cj</v>
          </cell>
          <cell r="F261">
            <v>75</v>
          </cell>
        </row>
        <row r="262">
          <cell r="B262" t="str">
            <v>18.25.130</v>
          </cell>
          <cell r="C262" t="str">
            <v>Luminária tipo Stop, ref. 401 - P A.B. Leão ou similar, completa, inclusive lâmpada e instalção.</v>
          </cell>
          <cell r="D262" t="str">
            <v>cj</v>
          </cell>
          <cell r="F262">
            <v>11.54</v>
          </cell>
          <cell r="G262">
            <v>0</v>
          </cell>
        </row>
        <row r="263">
          <cell r="B263" t="str">
            <v>18.25.140</v>
          </cell>
          <cell r="C263" t="str">
            <v xml:space="preserve">Refletor externo ref. 408 / E A.B. Leão ou similar, completo,  inclusive lâmpada e instalação. </v>
          </cell>
          <cell r="D263" t="str">
            <v>cj</v>
          </cell>
          <cell r="F263">
            <v>30.6</v>
          </cell>
          <cell r="G263">
            <v>0</v>
          </cell>
        </row>
        <row r="264">
          <cell r="B264" t="str">
            <v>18.25.145</v>
          </cell>
          <cell r="C264" t="str">
            <v>Fornecimento e colocação de refletor externo DN 30, inclusive ponto de luz.</v>
          </cell>
          <cell r="D264" t="str">
            <v>cj</v>
          </cell>
          <cell r="F264">
            <v>96.24</v>
          </cell>
        </row>
        <row r="265">
          <cell r="B265" t="str">
            <v>18.25.170</v>
          </cell>
          <cell r="C265" t="str">
            <v>Luminária para lâmpada a vapor de mercúrio de 125 W, ref. ABL 50 / F A.B. Leão ou similar, completa, inclusive branco, lâmpada, reator alto de potência e instalação.</v>
          </cell>
          <cell r="D265" t="str">
            <v>cj</v>
          </cell>
          <cell r="F265">
            <v>109.45</v>
          </cell>
          <cell r="G265">
            <v>0</v>
          </cell>
        </row>
        <row r="266">
          <cell r="B266" t="str">
            <v>18.25.180</v>
          </cell>
          <cell r="C266" t="str">
            <v>Luminária para lâmpada a vapor de mercúrio de 250 W, ref. ABL 50 / F A.B. Leão ou similar, completa, inclusive braço, lâmpada, reator alto fator de potência e instalação.</v>
          </cell>
          <cell r="D266" t="str">
            <v>cj</v>
          </cell>
          <cell r="F266">
            <v>202.97</v>
          </cell>
          <cell r="G266">
            <v>0</v>
          </cell>
        </row>
        <row r="267">
          <cell r="B267" t="str">
            <v>18.25.183</v>
          </cell>
          <cell r="C267" t="str">
            <v>Galpão industrial simples</v>
          </cell>
          <cell r="D267" t="str">
            <v>vb</v>
          </cell>
          <cell r="F267">
            <v>1219.8</v>
          </cell>
          <cell r="G267">
            <v>0</v>
          </cell>
        </row>
        <row r="268">
          <cell r="B268" t="str">
            <v>18.25.184</v>
          </cell>
          <cell r="C268" t="str">
            <v>Escultura</v>
          </cell>
          <cell r="D268" t="str">
            <v>vb</v>
          </cell>
          <cell r="F268">
            <v>2089.9899999999998</v>
          </cell>
          <cell r="G268">
            <v>0</v>
          </cell>
        </row>
        <row r="269">
          <cell r="B269" t="str">
            <v>18.25.185</v>
          </cell>
          <cell r="C269" t="str">
            <v>Idenização de barraca de tábua.</v>
          </cell>
          <cell r="D269" t="str">
            <v>vb</v>
          </cell>
          <cell r="F269">
            <v>894.9</v>
          </cell>
          <cell r="G269">
            <v>0</v>
          </cell>
        </row>
        <row r="270">
          <cell r="B270" t="str">
            <v>18.25.186</v>
          </cell>
          <cell r="C270" t="str">
            <v xml:space="preserve">Idenização de barraca </v>
          </cell>
          <cell r="D270" t="str">
            <v>vb</v>
          </cell>
          <cell r="F270">
            <v>1281.3599999999999</v>
          </cell>
          <cell r="G270">
            <v>0</v>
          </cell>
        </row>
        <row r="271">
          <cell r="B271" t="str">
            <v>18.25.187</v>
          </cell>
          <cell r="C271" t="str">
            <v>Desapropriação de terreno e edificações.</v>
          </cell>
          <cell r="D271" t="str">
            <v>vb</v>
          </cell>
          <cell r="F271">
            <v>3251755</v>
          </cell>
          <cell r="G271">
            <v>0</v>
          </cell>
        </row>
        <row r="272">
          <cell r="B272" t="str">
            <v>18.25.188</v>
          </cell>
          <cell r="C272" t="str">
            <v>Grelha de ferro</v>
          </cell>
          <cell r="D272" t="str">
            <v>vb</v>
          </cell>
          <cell r="F272">
            <v>1432.27</v>
          </cell>
          <cell r="G272">
            <v>0</v>
          </cell>
        </row>
        <row r="273">
          <cell r="B273" t="str">
            <v>18.25.190</v>
          </cell>
          <cell r="C273" t="str">
            <v>Luminária para lâmpada a vapor de mercúrio de 125 W, ref. ABL 50 / A.B. Leão ou similar, completa, inclusive braço, lâmpada, reator alto fator de potência e instalação.</v>
          </cell>
          <cell r="D273" t="str">
            <v>cj</v>
          </cell>
          <cell r="F273">
            <v>99.95</v>
          </cell>
          <cell r="G273">
            <v>0</v>
          </cell>
        </row>
        <row r="274">
          <cell r="B274" t="str">
            <v>18.25.200</v>
          </cell>
          <cell r="C274" t="str">
            <v>Luminária para lâmpada a vapor de mercúrio de 250 W, ref. ABL 50 / A.B. Leão ou similar, completa, inclusive braço, lâmpada, reator alto fator de potência e instalação.</v>
          </cell>
          <cell r="D274" t="str">
            <v>cj</v>
          </cell>
          <cell r="F274">
            <v>113.35</v>
          </cell>
          <cell r="G274">
            <v>0</v>
          </cell>
        </row>
        <row r="275">
          <cell r="B275" t="str">
            <v>18.25.210</v>
          </cell>
          <cell r="C275" t="str">
            <v>Luminária para lâmpada a vapor de mercúrio de 400 W, ref. ABL 50 / 400 A.B. Leão ou similar, completa, inclusive braço, lâmpada, reator alto fator de potência e instalação.</v>
          </cell>
          <cell r="D275" t="str">
            <v>un</v>
          </cell>
          <cell r="F275">
            <v>176.95</v>
          </cell>
          <cell r="G275">
            <v>0</v>
          </cell>
        </row>
        <row r="276">
          <cell r="B276" t="str">
            <v>18.25.211</v>
          </cell>
          <cell r="C276" t="str">
            <v>Projetor com uma lâmpada de vapor metálico de 2.000 W</v>
          </cell>
          <cell r="D276" t="str">
            <v>un</v>
          </cell>
        </row>
        <row r="278">
          <cell r="B278" t="str">
            <v>18.26</v>
          </cell>
        </row>
        <row r="279">
          <cell r="B279" t="str">
            <v>18.26.010</v>
          </cell>
          <cell r="C279" t="str">
            <v>Assentamento de haste de aterramento de 5/8" x 2,40 m Copperweld ou similar, com conector paralelo e parafusos (inclusive o fornecimento do material).</v>
          </cell>
          <cell r="D279" t="str">
            <v>un</v>
          </cell>
          <cell r="F279">
            <v>19.190000000000001</v>
          </cell>
          <cell r="G279">
            <v>0</v>
          </cell>
        </row>
        <row r="280">
          <cell r="B280" t="str">
            <v>18.26.020</v>
          </cell>
          <cell r="C280" t="str">
            <v xml:space="preserve">Assentamento de bengala de PVC rígido de 3/4 pol., marca Tigre ou similar, inclusive rasgo em alvenaria e fornecimento do material. </v>
          </cell>
          <cell r="D280" t="str">
            <v>un</v>
          </cell>
          <cell r="F280">
            <v>10.37</v>
          </cell>
          <cell r="G280">
            <v>0</v>
          </cell>
        </row>
        <row r="281">
          <cell r="B281" t="str">
            <v>18.26.025</v>
          </cell>
          <cell r="C281" t="str">
            <v>Assentamento de bengala 1".</v>
          </cell>
          <cell r="D281" t="str">
            <v>un</v>
          </cell>
          <cell r="F281">
            <v>8.4600000000000009</v>
          </cell>
          <cell r="G281">
            <v>0</v>
          </cell>
        </row>
        <row r="282">
          <cell r="B282" t="str">
            <v>18.26.030</v>
          </cell>
          <cell r="C282" t="str">
            <v>Assentamento de chave de boia automática, 15 A, superior ou inferior marca lenz ou similar (inclusive o fornecimento do material).</v>
          </cell>
          <cell r="D282" t="str">
            <v>un</v>
          </cell>
          <cell r="F282">
            <v>16.21</v>
          </cell>
          <cell r="G282">
            <v>0</v>
          </cell>
        </row>
        <row r="283">
          <cell r="B283" t="str">
            <v>18.26.040</v>
          </cell>
          <cell r="C283" t="str">
            <v>Assentamento de chave reversora blindada 30 A, 500 V, Eletromar ou similar (inclusive o fornecimento do material).</v>
          </cell>
          <cell r="D283" t="str">
            <v>un</v>
          </cell>
          <cell r="F283">
            <v>53.26</v>
          </cell>
          <cell r="G283">
            <v>0</v>
          </cell>
        </row>
        <row r="284">
          <cell r="B284" t="str">
            <v>18.26.045</v>
          </cell>
          <cell r="C284" t="str">
            <v>Assentamento de chave reversora blindada 30 A, 250 V, Eletromar ou similar (inclusive o fornecimento do material).</v>
          </cell>
          <cell r="D284" t="str">
            <v>un</v>
          </cell>
          <cell r="F284">
            <v>49.58</v>
          </cell>
          <cell r="G284">
            <v>0</v>
          </cell>
        </row>
        <row r="285">
          <cell r="B285" t="str">
            <v>18.26.050</v>
          </cell>
          <cell r="C285" t="str">
            <v>Assentamento de chave magnético guarda-motor até 7,5 cv, Eletromar ou similar (inclusive fornecimento do material)</v>
          </cell>
          <cell r="D285" t="str">
            <v>un</v>
          </cell>
          <cell r="F285">
            <v>140.63</v>
          </cell>
          <cell r="G285">
            <v>0</v>
          </cell>
        </row>
        <row r="286">
          <cell r="B286" t="str">
            <v>18.26.060</v>
          </cell>
          <cell r="C286" t="str">
            <v>Assentamento de chave magnética de 2 x 30 A para comando de iluminação pública, acionada para rele foto-elétrico NA, 220 V, 60 HZ, tipo lux control modelo CIP - F / 70, (inclusive fornecimento do material).</v>
          </cell>
          <cell r="D286" t="str">
            <v>un</v>
          </cell>
          <cell r="F286">
            <v>198.6</v>
          </cell>
          <cell r="G286">
            <v>0</v>
          </cell>
        </row>
        <row r="287">
          <cell r="B287" t="str">
            <v>18.26.065</v>
          </cell>
          <cell r="C287" t="str">
            <v>Fornecimento e colocação de braçadeiras para fixação dos eletrodutos.</v>
          </cell>
          <cell r="D287" t="str">
            <v>un</v>
          </cell>
          <cell r="F287">
            <v>1.43</v>
          </cell>
        </row>
        <row r="288">
          <cell r="B288" t="str">
            <v>18.26.070</v>
          </cell>
          <cell r="C288" t="str">
            <v>Lixeira.</v>
          </cell>
          <cell r="D288" t="str">
            <v>un</v>
          </cell>
          <cell r="F288">
            <v>12.88</v>
          </cell>
        </row>
        <row r="289">
          <cell r="B289" t="str">
            <v>18.26.071</v>
          </cell>
          <cell r="C289" t="str">
            <v>Confecção de lixeira em fibra Gless</v>
          </cell>
          <cell r="D289" t="str">
            <v>un</v>
          </cell>
          <cell r="F289">
            <v>76.87</v>
          </cell>
        </row>
        <row r="290">
          <cell r="B290" t="str">
            <v>18.26.072</v>
          </cell>
          <cell r="C290" t="str">
            <v>Colocação de calha em PVC para proteção de instalação elétrica aparente.</v>
          </cell>
          <cell r="D290" t="str">
            <v>m</v>
          </cell>
          <cell r="F290">
            <v>1.29</v>
          </cell>
        </row>
      </sheetData>
      <sheetData sheetId="1" refreshError="1"/>
      <sheetData sheetId="2"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CRONOGRAMA DETALHADO"/>
      <sheetName val="CR EVENTO"/>
      <sheetName val="PLANILHA"/>
      <sheetName val="CRONOGRAMA"/>
      <sheetName val="BDI"/>
      <sheetName val="ENCARGOS "/>
      <sheetName val="PLANILHA ORÇAMENTARIA"/>
      <sheetName val="Plan2"/>
      <sheetName val="Plan3"/>
    </sheetNames>
    <sheetDataSet>
      <sheetData sheetId="0">
        <row r="33">
          <cell r="A33" t="str">
            <v>Núm do Evento</v>
          </cell>
        </row>
        <row r="34">
          <cell r="A34">
            <v>1</v>
          </cell>
        </row>
        <row r="50">
          <cell r="C50">
            <v>0</v>
          </cell>
        </row>
      </sheetData>
      <sheetData sheetId="1">
        <row r="30">
          <cell r="C30" t="str">
            <v>REVESTIMENTO</v>
          </cell>
        </row>
      </sheetData>
      <sheetData sheetId="2"/>
      <sheetData sheetId="3"/>
      <sheetData sheetId="4"/>
      <sheetData sheetId="5"/>
      <sheetData sheetId="6"/>
      <sheetData sheetId="7">
        <row r="10">
          <cell r="C10" t="str">
            <v>SERVIÇOS INICIAIS</v>
          </cell>
        </row>
      </sheetData>
      <sheetData sheetId="8"/>
      <sheetData sheetId="9"/>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021296"/>
    </sheetNames>
    <definedNames>
      <definedName name="PassaExtenso"/>
    </definedNames>
    <sheetDataSet>
      <sheetData sheetId="0"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PO"/>
      <sheetName val="Eventograma_e_Quantitativos"/>
      <sheetName val="Detalhamento"/>
      <sheetName val="Cronograma"/>
      <sheetName val="PLE"/>
      <sheetName val="Resumo_de_Acompanhamento"/>
      <sheetName val="CronoPrev"/>
      <sheetName val="Relatório de Compatibilidade"/>
      <sheetName val="EVENTOGRAMA CT 121-2020 CABOTO "/>
      <sheetName val="BDI-Anexo com CPRB"/>
      <sheetName val="PLANILHA ORÇAMENTARIA"/>
      <sheetName val="MEMORIAL DE CALCULO"/>
      <sheetName val="EVENTOGRAMA"/>
      <sheetName val="CR EVENTO"/>
    </sheetNames>
    <sheetDataSet>
      <sheetData sheetId="0">
        <row r="28">
          <cell r="AX28">
            <v>1</v>
          </cell>
        </row>
      </sheetData>
      <sheetData sheetId="1">
        <row r="9">
          <cell r="A9">
            <v>1</v>
          </cell>
        </row>
      </sheetData>
      <sheetData sheetId="2">
        <row r="13">
          <cell r="B13">
            <v>0</v>
          </cell>
        </row>
      </sheetData>
      <sheetData sheetId="3">
        <row r="6">
          <cell r="B6" t="str">
            <v>Eventos</v>
          </cell>
        </row>
        <row r="12">
          <cell r="B12">
            <v>1</v>
          </cell>
        </row>
      </sheetData>
      <sheetData sheetId="4">
        <row r="42">
          <cell r="B42" t="str">
            <v>Cronograma</v>
          </cell>
        </row>
      </sheetData>
      <sheetData sheetId="5">
        <row r="28">
          <cell r="AX28">
            <v>1</v>
          </cell>
        </row>
        <row r="43">
          <cell r="G43" t="str">
            <v>Datas das medições</v>
          </cell>
        </row>
        <row r="45">
          <cell r="B45" t="str">
            <v>Medições</v>
          </cell>
          <cell r="G45">
            <v>1</v>
          </cell>
          <cell r="K45">
            <v>2</v>
          </cell>
          <cell r="O45">
            <v>3</v>
          </cell>
          <cell r="S45">
            <v>4</v>
          </cell>
          <cell r="W45">
            <v>5</v>
          </cell>
          <cell r="AA45">
            <v>6</v>
          </cell>
          <cell r="AE45">
            <v>7</v>
          </cell>
          <cell r="AI45">
            <v>8</v>
          </cell>
          <cell r="AM45">
            <v>9</v>
          </cell>
          <cell r="AQ45">
            <v>10</v>
          </cell>
          <cell r="AU45">
            <v>11</v>
          </cell>
          <cell r="AY45">
            <v>12</v>
          </cell>
        </row>
        <row r="46">
          <cell r="B46" t="str">
            <v>Período</v>
          </cell>
          <cell r="E46" t="str">
            <v>%</v>
          </cell>
          <cell r="G46" t="e">
            <v>#REF!</v>
          </cell>
          <cell r="K46" t="e">
            <v>#REF!</v>
          </cell>
          <cell r="O46" t="e">
            <v>#REF!</v>
          </cell>
          <cell r="S46" t="e">
            <v>#REF!</v>
          </cell>
          <cell r="W46" t="e">
            <v>#REF!</v>
          </cell>
          <cell r="AA46" t="e">
            <v>#REF!</v>
          </cell>
          <cell r="AE46" t="e">
            <v>#REF!</v>
          </cell>
          <cell r="AI46" t="e">
            <v>#REF!</v>
          </cell>
          <cell r="AM46" t="e">
            <v>#REF!</v>
          </cell>
          <cell r="AQ46" t="e">
            <v>#REF!</v>
          </cell>
          <cell r="AU46" t="e">
            <v>#REF!</v>
          </cell>
          <cell r="AY46" t="e">
            <v>#REF!</v>
          </cell>
        </row>
        <row r="47">
          <cell r="E47" t="str">
            <v>R$</v>
          </cell>
          <cell r="G47" t="e">
            <v>#REF!</v>
          </cell>
          <cell r="K47" t="e">
            <v>#REF!</v>
          </cell>
          <cell r="O47" t="e">
            <v>#REF!</v>
          </cell>
          <cell r="S47" t="e">
            <v>#REF!</v>
          </cell>
          <cell r="W47" t="e">
            <v>#REF!</v>
          </cell>
          <cell r="AA47" t="e">
            <v>#REF!</v>
          </cell>
          <cell r="AE47" t="e">
            <v>#REF!</v>
          </cell>
          <cell r="AI47" t="e">
            <v>#REF!</v>
          </cell>
          <cell r="AM47" t="e">
            <v>#REF!</v>
          </cell>
          <cell r="AQ47" t="e">
            <v>#REF!</v>
          </cell>
          <cell r="AU47" t="e">
            <v>#REF!</v>
          </cell>
          <cell r="AY47" t="e">
            <v>#REF!</v>
          </cell>
        </row>
        <row r="48">
          <cell r="B48" t="str">
            <v>Acumulado</v>
          </cell>
          <cell r="E48" t="str">
            <v>%</v>
          </cell>
          <cell r="G48" t="e">
            <v>#REF!</v>
          </cell>
          <cell r="K48" t="e">
            <v>#REF!</v>
          </cell>
          <cell r="O48" t="e">
            <v>#REF!</v>
          </cell>
          <cell r="S48" t="e">
            <v>#REF!</v>
          </cell>
          <cell r="W48" t="e">
            <v>#REF!</v>
          </cell>
          <cell r="AA48" t="e">
            <v>#REF!</v>
          </cell>
          <cell r="AE48" t="e">
            <v>#REF!</v>
          </cell>
          <cell r="AI48" t="e">
            <v>#REF!</v>
          </cell>
          <cell r="AM48" t="e">
            <v>#REF!</v>
          </cell>
          <cell r="AQ48" t="e">
            <v>#REF!</v>
          </cell>
          <cell r="AU48" t="e">
            <v>#REF!</v>
          </cell>
          <cell r="AY48" t="e">
            <v>#REF!</v>
          </cell>
        </row>
        <row r="49">
          <cell r="E49" t="str">
            <v>R$</v>
          </cell>
          <cell r="G49" t="e">
            <v>#REF!</v>
          </cell>
          <cell r="K49" t="e">
            <v>#REF!</v>
          </cell>
          <cell r="O49" t="e">
            <v>#REF!</v>
          </cell>
          <cell r="S49" t="e">
            <v>#REF!</v>
          </cell>
          <cell r="W49" t="e">
            <v>#REF!</v>
          </cell>
          <cell r="AA49" t="e">
            <v>#REF!</v>
          </cell>
          <cell r="AE49" t="e">
            <v>#REF!</v>
          </cell>
          <cell r="AI49" t="e">
            <v>#REF!</v>
          </cell>
          <cell r="AM49" t="e">
            <v>#REF!</v>
          </cell>
          <cell r="AQ49" t="e">
            <v>#REF!</v>
          </cell>
          <cell r="AU49" t="e">
            <v>#REF!</v>
          </cell>
          <cell r="AY49" t="e">
            <v>#REF!</v>
          </cell>
        </row>
      </sheetData>
      <sheetData sheetId="6">
        <row r="14">
          <cell r="C14">
            <v>1</v>
          </cell>
        </row>
      </sheetData>
      <sheetData sheetId="7">
        <row r="13">
          <cell r="B13">
            <v>0</v>
          </cell>
        </row>
      </sheetData>
      <sheetData sheetId="8"/>
      <sheetData sheetId="9" refreshError="1"/>
      <sheetData sheetId="10">
        <row r="28">
          <cell r="AX28">
            <v>1</v>
          </cell>
        </row>
      </sheetData>
      <sheetData sheetId="11">
        <row r="9">
          <cell r="A9">
            <v>1</v>
          </cell>
        </row>
      </sheetData>
      <sheetData sheetId="12">
        <row r="13">
          <cell r="B13">
            <v>0</v>
          </cell>
        </row>
      </sheetData>
      <sheetData sheetId="13">
        <row r="6">
          <cell r="B6" t="str">
            <v>Eventos</v>
          </cell>
        </row>
      </sheetData>
      <sheetData sheetId="14"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IÇÃO-MANUT.CANTEIRO"/>
      <sheetName val="CREA"/>
      <sheetName val="composições"/>
      <sheetName val="intersindicais"/>
      <sheetName val="SERVIÇO"/>
      <sheetName val="MATERIAL"/>
      <sheetName val="RESUMO"/>
      <sheetName val="CRONOGRAMA"/>
      <sheetName val="Gerenciamento das obras (Cumur)"/>
      <sheetName val="QCI"/>
      <sheetName val="CURVA ABC MAT+SERV"/>
      <sheetName val="COTAÇÃO"/>
      <sheetName val="composição"/>
      <sheetName val="Plan1"/>
      <sheetName val="Plan2"/>
      <sheetName val="Plan3"/>
    </sheetNames>
    <sheetDataSet>
      <sheetData sheetId="0"/>
      <sheetData sheetId="1"/>
      <sheetData sheetId="2"/>
      <sheetData sheetId="3"/>
      <sheetData sheetId="4"/>
      <sheetData sheetId="5"/>
      <sheetData sheetId="6"/>
      <sheetData sheetId="7"/>
      <sheetData sheetId="8"/>
      <sheetData sheetId="9"/>
      <sheetData sheetId="10">
        <row r="596">
          <cell r="G596">
            <v>3430636.9859323655</v>
          </cell>
        </row>
      </sheetData>
      <sheetData sheetId="11"/>
      <sheetData sheetId="12"/>
      <sheetData sheetId="13"/>
      <sheetData sheetId="14"/>
      <sheetData sheetId="15"/>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CAD"/>
      <sheetName val="CÁLCULO"/>
      <sheetName val="CCALC  REDE REDE-01"/>
      <sheetName val="TABELA_PREÇOS_2008"/>
      <sheetName val="MEMÓRIA_DE_CÁLCULO"/>
      <sheetName val="BL_PLAN"/>
      <sheetName val="BL_QUANT"/>
      <sheetName val="DRENAGEM"/>
      <sheetName val="RESUMO_DRENAGEM"/>
      <sheetName val="RESUMO SINTETICO"/>
      <sheetName val="PLANILHA_CALCULO"/>
      <sheetName val="PLANILHA_CALCULO (CLIENTE)"/>
      <sheetName val="Plan1"/>
      <sheetName val="COORDENADAS"/>
      <sheetName val="Plan3"/>
      <sheetName val="A"/>
    </sheetNames>
    <sheetDataSet>
      <sheetData sheetId="0">
        <row r="1">
          <cell r="P1" t="str">
            <v>TUBO_x000D_</v>
          </cell>
        </row>
      </sheetData>
      <sheetData sheetId="1">
        <row r="1">
          <cell r="AO1" t="str">
            <v>TAMPÃO</v>
          </cell>
        </row>
        <row r="2">
          <cell r="AO2" t="str">
            <v>FF</v>
          </cell>
        </row>
        <row r="3">
          <cell r="AO3" t="str">
            <v>FF</v>
          </cell>
        </row>
        <row r="4">
          <cell r="AO4" t="str">
            <v>FF</v>
          </cell>
        </row>
        <row r="5">
          <cell r="AO5" t="str">
            <v>C</v>
          </cell>
        </row>
        <row r="6">
          <cell r="AO6" t="str">
            <v>FF</v>
          </cell>
        </row>
        <row r="7">
          <cell r="AO7" t="str">
            <v>FF</v>
          </cell>
        </row>
        <row r="8">
          <cell r="AO8" t="str">
            <v>FF</v>
          </cell>
        </row>
        <row r="9">
          <cell r="AO9" t="str">
            <v>FF</v>
          </cell>
        </row>
        <row r="10">
          <cell r="AO10" t="str">
            <v>FF</v>
          </cell>
        </row>
        <row r="11">
          <cell r="AO11" t="str">
            <v>FF</v>
          </cell>
        </row>
        <row r="12">
          <cell r="AO12" t="str">
            <v>FF</v>
          </cell>
        </row>
        <row r="13">
          <cell r="AO13" t="str">
            <v>C</v>
          </cell>
        </row>
        <row r="14">
          <cell r="AO14" t="str">
            <v>FF</v>
          </cell>
        </row>
        <row r="15">
          <cell r="AO15" t="str">
            <v>C</v>
          </cell>
        </row>
        <row r="16">
          <cell r="AO16" t="str">
            <v>FF</v>
          </cell>
        </row>
        <row r="17">
          <cell r="AO17" t="str">
            <v>FF</v>
          </cell>
        </row>
        <row r="18">
          <cell r="AO18" t="str">
            <v>FF</v>
          </cell>
        </row>
        <row r="19">
          <cell r="AO19" t="str">
            <v>FF</v>
          </cell>
        </row>
        <row r="20">
          <cell r="AO20" t="str">
            <v>FF</v>
          </cell>
        </row>
        <row r="21">
          <cell r="AO21" t="str">
            <v>FF</v>
          </cell>
        </row>
        <row r="22">
          <cell r="AO22" t="str">
            <v>FF</v>
          </cell>
        </row>
        <row r="23">
          <cell r="AO23" t="str">
            <v>FF</v>
          </cell>
        </row>
        <row r="24">
          <cell r="AO24" t="str">
            <v>FF</v>
          </cell>
        </row>
        <row r="25">
          <cell r="AO25" t="str">
            <v>FF</v>
          </cell>
        </row>
        <row r="26">
          <cell r="AO26" t="str">
            <v>FF</v>
          </cell>
        </row>
        <row r="27">
          <cell r="AO27" t="str">
            <v>FF</v>
          </cell>
        </row>
        <row r="28">
          <cell r="AO28" t="str">
            <v>FF</v>
          </cell>
        </row>
        <row r="29">
          <cell r="AO29" t="str">
            <v>FF</v>
          </cell>
        </row>
        <row r="30">
          <cell r="AO30" t="str">
            <v>FF</v>
          </cell>
        </row>
        <row r="31">
          <cell r="AO31" t="str">
            <v>FF</v>
          </cell>
        </row>
        <row r="32">
          <cell r="AO32" t="str">
            <v>FF</v>
          </cell>
        </row>
        <row r="33">
          <cell r="AO33" t="str">
            <v>FF</v>
          </cell>
        </row>
        <row r="34">
          <cell r="AO34" t="str">
            <v>FF</v>
          </cell>
        </row>
        <row r="35">
          <cell r="AO35" t="str">
            <v>FF</v>
          </cell>
        </row>
        <row r="36">
          <cell r="AO36" t="str">
            <v>FF</v>
          </cell>
        </row>
        <row r="37">
          <cell r="AO37" t="str">
            <v>FF</v>
          </cell>
        </row>
        <row r="38">
          <cell r="AO38" t="str">
            <v>FF</v>
          </cell>
        </row>
        <row r="39">
          <cell r="AO39" t="str">
            <v>FF</v>
          </cell>
        </row>
        <row r="40">
          <cell r="AO40" t="str">
            <v>FF</v>
          </cell>
        </row>
        <row r="41">
          <cell r="AO41" t="str">
            <v>C</v>
          </cell>
        </row>
        <row r="42">
          <cell r="AO42" t="str">
            <v>C</v>
          </cell>
        </row>
        <row r="43">
          <cell r="AO43" t="str">
            <v>C</v>
          </cell>
        </row>
        <row r="44">
          <cell r="AO44" t="str">
            <v>C</v>
          </cell>
        </row>
        <row r="45">
          <cell r="AO45" t="str">
            <v>C</v>
          </cell>
        </row>
        <row r="46">
          <cell r="AO46" t="str">
            <v>C</v>
          </cell>
        </row>
        <row r="47">
          <cell r="AO47" t="str">
            <v>FF</v>
          </cell>
        </row>
        <row r="48">
          <cell r="AO48" t="str">
            <v>FF</v>
          </cell>
        </row>
        <row r="49">
          <cell r="AO49" t="str">
            <v>FF</v>
          </cell>
        </row>
        <row r="50">
          <cell r="AO50" t="str">
            <v>FF</v>
          </cell>
        </row>
        <row r="51">
          <cell r="AO51" t="str">
            <v>FF</v>
          </cell>
        </row>
        <row r="52">
          <cell r="AO52" t="str">
            <v>FF</v>
          </cell>
        </row>
        <row r="53">
          <cell r="AO53" t="str">
            <v>FF</v>
          </cell>
        </row>
        <row r="54">
          <cell r="AO54" t="str">
            <v>FF</v>
          </cell>
        </row>
        <row r="55">
          <cell r="AO55" t="str">
            <v>FF</v>
          </cell>
        </row>
        <row r="56">
          <cell r="AO56" t="str">
            <v>FF</v>
          </cell>
        </row>
        <row r="57">
          <cell r="AO57" t="str">
            <v>FF</v>
          </cell>
        </row>
        <row r="58">
          <cell r="AO58" t="str">
            <v>FF</v>
          </cell>
        </row>
        <row r="59">
          <cell r="AO59" t="str">
            <v>FF</v>
          </cell>
        </row>
        <row r="60">
          <cell r="AO60" t="str">
            <v>FF</v>
          </cell>
        </row>
        <row r="61">
          <cell r="AO61" t="str">
            <v>FF</v>
          </cell>
        </row>
        <row r="62">
          <cell r="AO62" t="str">
            <v>C</v>
          </cell>
        </row>
        <row r="63">
          <cell r="AO63" t="str">
            <v>FF</v>
          </cell>
        </row>
        <row r="64">
          <cell r="AO64" t="str">
            <v>FF</v>
          </cell>
        </row>
        <row r="65">
          <cell r="AO65" t="str">
            <v>FF</v>
          </cell>
        </row>
        <row r="66">
          <cell r="AO66" t="str">
            <v>FF</v>
          </cell>
        </row>
        <row r="67">
          <cell r="AO67" t="str">
            <v>FF</v>
          </cell>
        </row>
        <row r="68">
          <cell r="AO68" t="str">
            <v>FF</v>
          </cell>
        </row>
        <row r="69">
          <cell r="AO69" t="str">
            <v>FF</v>
          </cell>
        </row>
        <row r="70">
          <cell r="AO70" t="str">
            <v>FF</v>
          </cell>
        </row>
        <row r="71">
          <cell r="AO71" t="str">
            <v>FF</v>
          </cell>
        </row>
        <row r="72">
          <cell r="AO72" t="str">
            <v>FF</v>
          </cell>
        </row>
        <row r="73">
          <cell r="AO73" t="str">
            <v>FF</v>
          </cell>
        </row>
        <row r="74">
          <cell r="AO74" t="str">
            <v>FF</v>
          </cell>
        </row>
        <row r="75">
          <cell r="AO75" t="str">
            <v>FF</v>
          </cell>
        </row>
        <row r="76">
          <cell r="AO76" t="str">
            <v>FF</v>
          </cell>
        </row>
        <row r="77">
          <cell r="AO77" t="str">
            <v>FF</v>
          </cell>
        </row>
        <row r="78">
          <cell r="AO78" t="str">
            <v>FF</v>
          </cell>
        </row>
        <row r="79">
          <cell r="AO79" t="str">
            <v>FF</v>
          </cell>
        </row>
        <row r="80">
          <cell r="AO80" t="str">
            <v>FF</v>
          </cell>
        </row>
        <row r="81">
          <cell r="AO81" t="str">
            <v>FF</v>
          </cell>
        </row>
        <row r="82">
          <cell r="AO82" t="str">
            <v>FF</v>
          </cell>
        </row>
        <row r="83">
          <cell r="AO83" t="str">
            <v>FF</v>
          </cell>
        </row>
        <row r="84">
          <cell r="AO84" t="str">
            <v>FF</v>
          </cell>
        </row>
        <row r="85">
          <cell r="AO85" t="str">
            <v>FF</v>
          </cell>
        </row>
        <row r="86">
          <cell r="AO86" t="str">
            <v>FF</v>
          </cell>
        </row>
        <row r="87">
          <cell r="AO87" t="str">
            <v>FF</v>
          </cell>
        </row>
        <row r="88">
          <cell r="AO88" t="str">
            <v>FF</v>
          </cell>
        </row>
        <row r="89">
          <cell r="AO89" t="str">
            <v>FF</v>
          </cell>
        </row>
        <row r="90">
          <cell r="AO90" t="str">
            <v>FF</v>
          </cell>
        </row>
        <row r="91">
          <cell r="AO91" t="str">
            <v>FF</v>
          </cell>
        </row>
        <row r="92">
          <cell r="AO92" t="str">
            <v>FF</v>
          </cell>
        </row>
        <row r="93">
          <cell r="AO93" t="str">
            <v>FF</v>
          </cell>
        </row>
        <row r="94">
          <cell r="AO94" t="str">
            <v>FF</v>
          </cell>
        </row>
        <row r="95">
          <cell r="AO95" t="str">
            <v>FF</v>
          </cell>
        </row>
        <row r="96">
          <cell r="AO96" t="str">
            <v>FF</v>
          </cell>
        </row>
        <row r="97">
          <cell r="AO97" t="str">
            <v>FF</v>
          </cell>
        </row>
        <row r="98">
          <cell r="AO98" t="str">
            <v>FF</v>
          </cell>
        </row>
        <row r="99">
          <cell r="AO99" t="str">
            <v>FF</v>
          </cell>
        </row>
        <row r="100">
          <cell r="AO100" t="str">
            <v>FF</v>
          </cell>
        </row>
        <row r="101">
          <cell r="AO101" t="str">
            <v>FF</v>
          </cell>
        </row>
        <row r="102">
          <cell r="AO102" t="str">
            <v>FF</v>
          </cell>
        </row>
        <row r="103">
          <cell r="AO103" t="str">
            <v>FF</v>
          </cell>
        </row>
        <row r="104">
          <cell r="AO104" t="str">
            <v>FF</v>
          </cell>
        </row>
        <row r="105">
          <cell r="AO105" t="str">
            <v>FF</v>
          </cell>
        </row>
        <row r="106">
          <cell r="AO106" t="str">
            <v>FF</v>
          </cell>
        </row>
        <row r="107">
          <cell r="AO107" t="str">
            <v>FF</v>
          </cell>
        </row>
        <row r="108">
          <cell r="AO108" t="str">
            <v>FF</v>
          </cell>
        </row>
        <row r="109">
          <cell r="AO109" t="str">
            <v>FF</v>
          </cell>
        </row>
        <row r="110">
          <cell r="AO110" t="str">
            <v>FF</v>
          </cell>
        </row>
        <row r="111">
          <cell r="AO111" t="str">
            <v>FF</v>
          </cell>
        </row>
        <row r="112">
          <cell r="AO112" t="str">
            <v>FF</v>
          </cell>
        </row>
        <row r="113">
          <cell r="AO113" t="str">
            <v>FF</v>
          </cell>
        </row>
        <row r="114">
          <cell r="AO114" t="str">
            <v>FF</v>
          </cell>
        </row>
        <row r="115">
          <cell r="AO115" t="str">
            <v>FF</v>
          </cell>
        </row>
        <row r="116">
          <cell r="AO116" t="str">
            <v>FF</v>
          </cell>
        </row>
        <row r="117">
          <cell r="AO117" t="str">
            <v>FF</v>
          </cell>
        </row>
        <row r="118">
          <cell r="AO118" t="str">
            <v>FF</v>
          </cell>
        </row>
        <row r="119">
          <cell r="AO119" t="str">
            <v>FF</v>
          </cell>
        </row>
        <row r="120">
          <cell r="AO120" t="str">
            <v>FF</v>
          </cell>
        </row>
        <row r="121">
          <cell r="AO121" t="str">
            <v>FF</v>
          </cell>
        </row>
        <row r="122">
          <cell r="AO122" t="str">
            <v>FF</v>
          </cell>
        </row>
        <row r="123">
          <cell r="AO123" t="str">
            <v>FF</v>
          </cell>
        </row>
        <row r="124">
          <cell r="AO124" t="str">
            <v>FF</v>
          </cell>
        </row>
        <row r="125">
          <cell r="AO125" t="str">
            <v>FF</v>
          </cell>
        </row>
        <row r="126">
          <cell r="AO126" t="str">
            <v>FF</v>
          </cell>
        </row>
        <row r="127">
          <cell r="AO127" t="str">
            <v>FF</v>
          </cell>
        </row>
        <row r="128">
          <cell r="AO128" t="str">
            <v>FF</v>
          </cell>
        </row>
        <row r="129">
          <cell r="AO129" t="str">
            <v>FF</v>
          </cell>
        </row>
        <row r="130">
          <cell r="AO130" t="str">
            <v>FF</v>
          </cell>
        </row>
        <row r="131">
          <cell r="AO131" t="str">
            <v>FF</v>
          </cell>
        </row>
        <row r="132">
          <cell r="AO132" t="str">
            <v>FF</v>
          </cell>
        </row>
        <row r="133">
          <cell r="AO133" t="str">
            <v>FF</v>
          </cell>
        </row>
        <row r="134">
          <cell r="AO134" t="str">
            <v>FF</v>
          </cell>
        </row>
        <row r="135">
          <cell r="AO135" t="str">
            <v>FF</v>
          </cell>
        </row>
        <row r="136">
          <cell r="AO136" t="str">
            <v>FF</v>
          </cell>
        </row>
        <row r="137">
          <cell r="AO137" t="str">
            <v>FF</v>
          </cell>
        </row>
        <row r="138">
          <cell r="AO138" t="str">
            <v>FF</v>
          </cell>
        </row>
        <row r="139">
          <cell r="AO139" t="str">
            <v>FF</v>
          </cell>
        </row>
        <row r="140">
          <cell r="AO140" t="str">
            <v>FF</v>
          </cell>
        </row>
        <row r="141">
          <cell r="AO141" t="str">
            <v>FF</v>
          </cell>
        </row>
        <row r="142">
          <cell r="AO142" t="str">
            <v>FF</v>
          </cell>
        </row>
        <row r="143">
          <cell r="AO143" t="str">
            <v>FF</v>
          </cell>
        </row>
        <row r="144">
          <cell r="AO144" t="str">
            <v>FF</v>
          </cell>
        </row>
        <row r="145">
          <cell r="AO145" t="str">
            <v>FF</v>
          </cell>
        </row>
        <row r="146">
          <cell r="AO146" t="str">
            <v>FF</v>
          </cell>
        </row>
        <row r="147">
          <cell r="AO147" t="str">
            <v>FF</v>
          </cell>
        </row>
        <row r="148">
          <cell r="AO148" t="str">
            <v>FF</v>
          </cell>
        </row>
        <row r="149">
          <cell r="AO149" t="str">
            <v>FF</v>
          </cell>
        </row>
        <row r="150">
          <cell r="AO150" t="str">
            <v>FF</v>
          </cell>
        </row>
        <row r="151">
          <cell r="AO151" t="str">
            <v>FF</v>
          </cell>
        </row>
        <row r="152">
          <cell r="AO152" t="str">
            <v>FF</v>
          </cell>
        </row>
        <row r="153">
          <cell r="AO153" t="str">
            <v>FF</v>
          </cell>
        </row>
        <row r="154">
          <cell r="AO154" t="str">
            <v>FF</v>
          </cell>
        </row>
        <row r="155">
          <cell r="AO155" t="str">
            <v>FF</v>
          </cell>
        </row>
        <row r="156">
          <cell r="AO156" t="str">
            <v>FF</v>
          </cell>
        </row>
        <row r="157">
          <cell r="AO157" t="str">
            <v>FF</v>
          </cell>
        </row>
        <row r="158">
          <cell r="AO158" t="str">
            <v>FF</v>
          </cell>
        </row>
        <row r="159">
          <cell r="AO159" t="str">
            <v>FF</v>
          </cell>
        </row>
        <row r="160">
          <cell r="AO160" t="str">
            <v>FF</v>
          </cell>
        </row>
        <row r="161">
          <cell r="AO161" t="str">
            <v>FF</v>
          </cell>
        </row>
        <row r="162">
          <cell r="AO162" t="str">
            <v>FF</v>
          </cell>
        </row>
        <row r="163">
          <cell r="AO163" t="str">
            <v>C</v>
          </cell>
        </row>
        <row r="164">
          <cell r="AO164" t="str">
            <v>C</v>
          </cell>
        </row>
        <row r="165">
          <cell r="AO165" t="str">
            <v>C</v>
          </cell>
        </row>
        <row r="166">
          <cell r="AO166" t="str">
            <v>C</v>
          </cell>
        </row>
        <row r="167">
          <cell r="AO167" t="str">
            <v>C</v>
          </cell>
        </row>
        <row r="168">
          <cell r="AO168" t="str">
            <v>C</v>
          </cell>
        </row>
        <row r="169">
          <cell r="AO169" t="str">
            <v>C</v>
          </cell>
        </row>
      </sheetData>
      <sheetData sheetId="2">
        <row r="2">
          <cell r="F2" t="str">
            <v>01-01</v>
          </cell>
          <cell r="G2" t="str">
            <v>01-02</v>
          </cell>
          <cell r="H2" t="e">
            <v>#REF!</v>
          </cell>
          <cell r="I2" t="e">
            <v>#REF!</v>
          </cell>
          <cell r="J2">
            <v>1.855</v>
          </cell>
          <cell r="K2">
            <v>1.861</v>
          </cell>
          <cell r="L2" t="str">
            <v>R01-PV01-&gt;R01-PV02</v>
          </cell>
          <cell r="M2" t="str">
            <v xml:space="preserve">BSTC 600 x 55 </v>
          </cell>
          <cell r="N2">
            <v>1064.549</v>
          </cell>
        </row>
        <row r="3">
          <cell r="F3" t="str">
            <v>01-02</v>
          </cell>
          <cell r="G3" t="str">
            <v>01-03</v>
          </cell>
          <cell r="H3" t="e">
            <v>#REF!</v>
          </cell>
          <cell r="I3" t="e">
            <v>#REF!</v>
          </cell>
          <cell r="J3">
            <v>1.861</v>
          </cell>
          <cell r="K3">
            <v>1.8779999999999999</v>
          </cell>
          <cell r="L3" t="str">
            <v>R01-PV02-&gt;R01-PV03</v>
          </cell>
          <cell r="M3" t="str">
            <v xml:space="preserve">BSTC 600 x 55 </v>
          </cell>
          <cell r="N3">
            <v>1063.6199999999999</v>
          </cell>
        </row>
        <row r="4">
          <cell r="F4" t="str">
            <v>01-03</v>
          </cell>
          <cell r="G4" t="str">
            <v>01-04</v>
          </cell>
          <cell r="H4" t="e">
            <v>#REF!</v>
          </cell>
          <cell r="I4" t="e">
            <v>#REF!</v>
          </cell>
          <cell r="J4">
            <v>1.8779999999999999</v>
          </cell>
          <cell r="K4">
            <v>1.905</v>
          </cell>
          <cell r="L4" t="str">
            <v>R01-PV03-&gt;R01-PV04</v>
          </cell>
          <cell r="M4" t="str">
            <v xml:space="preserve">BSTC 600 x 55 </v>
          </cell>
          <cell r="N4">
            <v>1062.7049999999999</v>
          </cell>
        </row>
        <row r="5">
          <cell r="F5" t="str">
            <v>01-04</v>
          </cell>
          <cell r="G5" t="str">
            <v>01-05</v>
          </cell>
          <cell r="H5" t="e">
            <v>#REF!</v>
          </cell>
          <cell r="I5" t="e">
            <v>#REF!</v>
          </cell>
          <cell r="J5">
            <v>1.905</v>
          </cell>
          <cell r="K5">
            <v>2.1320000000000001</v>
          </cell>
          <cell r="L5" t="str">
            <v>R01-PV04-&gt;R01-PV05</v>
          </cell>
          <cell r="M5" t="str">
            <v xml:space="preserve">BSTC 600 x 55 </v>
          </cell>
          <cell r="N5">
            <v>1061.5139999999999</v>
          </cell>
        </row>
        <row r="6">
          <cell r="F6" t="str">
            <v>01-05</v>
          </cell>
          <cell r="G6" t="str">
            <v>01-06</v>
          </cell>
          <cell r="H6" t="e">
            <v>#REF!</v>
          </cell>
          <cell r="I6" t="e">
            <v>#REF!</v>
          </cell>
          <cell r="J6">
            <v>2.1320000000000001</v>
          </cell>
          <cell r="K6">
            <v>2.3540000000000001</v>
          </cell>
          <cell r="L6" t="str">
            <v>R01-PV05-&gt;R01-PV06</v>
          </cell>
          <cell r="M6" t="str">
            <v xml:space="preserve">BSTC 800 x 75 </v>
          </cell>
          <cell r="N6">
            <v>1060.117</v>
          </cell>
        </row>
        <row r="7">
          <cell r="F7" t="str">
            <v>01-06</v>
          </cell>
          <cell r="G7" t="str">
            <v>01-07</v>
          </cell>
          <cell r="H7" t="e">
            <v>#REF!</v>
          </cell>
          <cell r="I7" t="e">
            <v>#REF!</v>
          </cell>
          <cell r="J7">
            <v>2.3540000000000001</v>
          </cell>
          <cell r="K7">
            <v>2.3239999999999998</v>
          </cell>
          <cell r="L7" t="str">
            <v>R01-PV06-&gt;R01-PV07</v>
          </cell>
          <cell r="M7" t="str">
            <v xml:space="preserve">BSTC 800 x 75 </v>
          </cell>
          <cell r="N7">
            <v>1058.5260000000001</v>
          </cell>
        </row>
        <row r="8">
          <cell r="F8" t="str">
            <v>01-07</v>
          </cell>
          <cell r="G8" t="str">
            <v>01-08</v>
          </cell>
          <cell r="H8" t="e">
            <v>#REF!</v>
          </cell>
          <cell r="I8" t="e">
            <v>#REF!</v>
          </cell>
          <cell r="J8">
            <v>2.3239999999999998</v>
          </cell>
          <cell r="K8">
            <v>2.5859999999999999</v>
          </cell>
          <cell r="L8" t="str">
            <v>R01-PV07-&gt;R01-PV08</v>
          </cell>
          <cell r="M8" t="str">
            <v xml:space="preserve">BSTC 1000 x 90 </v>
          </cell>
          <cell r="N8">
            <v>1056.7239999999999</v>
          </cell>
        </row>
        <row r="9">
          <cell r="F9" t="str">
            <v>01-08</v>
          </cell>
          <cell r="G9" t="str">
            <v>01-09</v>
          </cell>
          <cell r="H9" t="e">
            <v>#REF!</v>
          </cell>
          <cell r="I9" t="e">
            <v>#REF!</v>
          </cell>
          <cell r="J9">
            <v>2.5859999999999999</v>
          </cell>
          <cell r="K9">
            <v>2.95</v>
          </cell>
          <cell r="L9" t="str">
            <v>R01-PV08-&gt;R01-PV09</v>
          </cell>
          <cell r="M9" t="str">
            <v xml:space="preserve">BSTC 1200 x 120 </v>
          </cell>
          <cell r="N9">
            <v>1056.4590000000001</v>
          </cell>
        </row>
        <row r="10">
          <cell r="F10" t="str">
            <v>01-09</v>
          </cell>
          <cell r="G10" t="str">
            <v>01-10</v>
          </cell>
          <cell r="H10" t="e">
            <v>#REF!</v>
          </cell>
          <cell r="I10" t="e">
            <v>#REF!</v>
          </cell>
          <cell r="J10">
            <v>2.95</v>
          </cell>
          <cell r="K10">
            <v>3.097</v>
          </cell>
          <cell r="L10" t="str">
            <v>R01-PV09-&gt;R01-PV10</v>
          </cell>
          <cell r="M10" t="str">
            <v xml:space="preserve">BSTC 1200 x 120 </v>
          </cell>
          <cell r="N10">
            <v>1056.616</v>
          </cell>
        </row>
        <row r="11">
          <cell r="F11" t="str">
            <v>01-10</v>
          </cell>
          <cell r="G11" t="str">
            <v>01-11</v>
          </cell>
          <cell r="H11" t="e">
            <v>#REF!</v>
          </cell>
          <cell r="I11" t="e">
            <v>#REF!</v>
          </cell>
          <cell r="J11">
            <v>3.097</v>
          </cell>
          <cell r="K11">
            <v>3.63</v>
          </cell>
          <cell r="L11" t="str">
            <v>R01-PV10-&gt;R01-PV11</v>
          </cell>
          <cell r="M11" t="str">
            <v xml:space="preserve">BSTC 1200 x 120 </v>
          </cell>
          <cell r="N11">
            <v>1056.7</v>
          </cell>
        </row>
        <row r="12">
          <cell r="F12" t="str">
            <v>01-11</v>
          </cell>
          <cell r="G12" t="str">
            <v>01-12</v>
          </cell>
          <cell r="H12" t="e">
            <v>#REF!</v>
          </cell>
          <cell r="I12" t="e">
            <v>#REF!</v>
          </cell>
          <cell r="J12">
            <v>3.63</v>
          </cell>
          <cell r="K12">
            <v>3.7610000000000001</v>
          </cell>
          <cell r="L12" t="str">
            <v>R01-PV11-&gt;R01-PV12</v>
          </cell>
          <cell r="M12" t="str">
            <v xml:space="preserve">BSTC 1200 x 120 </v>
          </cell>
          <cell r="N12">
            <v>1056.981</v>
          </cell>
        </row>
        <row r="13">
          <cell r="F13" t="str">
            <v>01-12</v>
          </cell>
          <cell r="G13" t="str">
            <v>01-13</v>
          </cell>
          <cell r="H13" t="e">
            <v>#REF!</v>
          </cell>
          <cell r="I13" t="e">
            <v>#REF!</v>
          </cell>
          <cell r="J13">
            <v>3.7610000000000001</v>
          </cell>
          <cell r="K13">
            <v>4.4939999999999998</v>
          </cell>
          <cell r="L13" t="str">
            <v>R01-PV12-&gt;R01-PV13</v>
          </cell>
          <cell r="M13" t="str">
            <v xml:space="preserve">BSTC 1200 x 120 </v>
          </cell>
          <cell r="N13">
            <v>1056.7760000000001</v>
          </cell>
        </row>
        <row r="14">
          <cell r="F14" t="str">
            <v>01-13</v>
          </cell>
          <cell r="G14" t="str">
            <v>01-14</v>
          </cell>
          <cell r="H14" t="e">
            <v>#REF!</v>
          </cell>
          <cell r="I14" t="e">
            <v>#REF!</v>
          </cell>
          <cell r="J14">
            <v>4.4939999999999998</v>
          </cell>
          <cell r="K14">
            <v>5.0609999999999999</v>
          </cell>
          <cell r="L14" t="str">
            <v>R01-PV13-&gt;R01-PV14</v>
          </cell>
          <cell r="M14" t="str">
            <v xml:space="preserve">BSTC 1500 x 120 </v>
          </cell>
          <cell r="N14">
            <v>1056.953</v>
          </cell>
        </row>
        <row r="15">
          <cell r="F15" t="str">
            <v>01-14</v>
          </cell>
          <cell r="G15" t="str">
            <v>-</v>
          </cell>
          <cell r="H15" t="e">
            <v>#REF!</v>
          </cell>
          <cell r="I15" t="e">
            <v>#REF!</v>
          </cell>
          <cell r="J15">
            <v>5.0609999999999999</v>
          </cell>
          <cell r="K15">
            <v>0</v>
          </cell>
          <cell r="L15" t="str">
            <v>R01-PV14-&gt;</v>
          </cell>
          <cell r="N15">
            <v>1055.9190000000001</v>
          </cell>
        </row>
        <row r="16">
          <cell r="F16" t="str">
            <v>01-14</v>
          </cell>
          <cell r="G16" t="str">
            <v>01-16</v>
          </cell>
          <cell r="H16" t="e">
            <v>#REF!</v>
          </cell>
          <cell r="I16" t="e">
            <v>#REF!</v>
          </cell>
          <cell r="J16">
            <v>3.25</v>
          </cell>
          <cell r="K16">
            <v>2.1960000000000002</v>
          </cell>
          <cell r="L16" t="str">
            <v>R01-PV14-&gt;R01-PV16</v>
          </cell>
          <cell r="M16" t="str">
            <v xml:space="preserve">BSTC 800 x 75 </v>
          </cell>
          <cell r="N16">
            <v>1052.25</v>
          </cell>
        </row>
        <row r="17">
          <cell r="F17" t="str">
            <v>01-16</v>
          </cell>
          <cell r="G17" t="str">
            <v>01-17</v>
          </cell>
          <cell r="H17" t="e">
            <v>#REF!</v>
          </cell>
          <cell r="I17" t="e">
            <v>#REF!</v>
          </cell>
          <cell r="J17">
            <v>2.1960000000000002</v>
          </cell>
          <cell r="K17">
            <v>1.296</v>
          </cell>
          <cell r="L17" t="str">
            <v>R01-PV16-&gt;R01-PV17</v>
          </cell>
          <cell r="M17" t="str">
            <v xml:space="preserve">BSTC 800 x 75 </v>
          </cell>
          <cell r="N17">
            <v>1050.817</v>
          </cell>
        </row>
        <row r="18">
          <cell r="F18" t="str">
            <v>01-17</v>
          </cell>
          <cell r="G18" t="str">
            <v>-</v>
          </cell>
          <cell r="H18" t="e">
            <v>#REF!</v>
          </cell>
          <cell r="I18" t="e">
            <v>#REF!</v>
          </cell>
          <cell r="J18">
            <v>1.296</v>
          </cell>
          <cell r="K18">
            <v>0</v>
          </cell>
          <cell r="L18" t="str">
            <v>R01-PV17-&gt;</v>
          </cell>
          <cell r="N18">
            <v>1049.537</v>
          </cell>
        </row>
        <row r="19">
          <cell r="F19" t="str">
            <v>02-01</v>
          </cell>
          <cell r="G19" t="str">
            <v>01-03</v>
          </cell>
          <cell r="H19" t="e">
            <v>#REF!</v>
          </cell>
          <cell r="I19" t="e">
            <v>#REF!</v>
          </cell>
          <cell r="J19">
            <v>1.86</v>
          </cell>
          <cell r="K19">
            <v>1.8779999999999999</v>
          </cell>
          <cell r="L19" t="str">
            <v>R02-PV01-&gt;R01-PV03</v>
          </cell>
          <cell r="M19" t="str">
            <v xml:space="preserve">BSTC 600 x 55 </v>
          </cell>
          <cell r="N19">
            <v>1063.329</v>
          </cell>
        </row>
        <row r="20">
          <cell r="F20" t="str">
            <v>03-01</v>
          </cell>
          <cell r="G20" t="str">
            <v>03-02</v>
          </cell>
          <cell r="H20" t="e">
            <v>#REF!</v>
          </cell>
          <cell r="I20" t="e">
            <v>#REF!</v>
          </cell>
          <cell r="J20">
            <v>1.86</v>
          </cell>
          <cell r="K20">
            <v>2.028</v>
          </cell>
          <cell r="L20" t="str">
            <v>R03-PV01-&gt;R03-PV02</v>
          </cell>
          <cell r="M20" t="str">
            <v xml:space="preserve">BSTC 600 x 55 </v>
          </cell>
          <cell r="N20">
            <v>1063.317</v>
          </cell>
        </row>
        <row r="21">
          <cell r="F21" t="str">
            <v>03-02</v>
          </cell>
          <cell r="G21" t="str">
            <v>01-04</v>
          </cell>
          <cell r="H21" t="e">
            <v>#REF!</v>
          </cell>
          <cell r="I21" t="e">
            <v>#REF!</v>
          </cell>
          <cell r="J21">
            <v>2.028</v>
          </cell>
          <cell r="K21">
            <v>1.905</v>
          </cell>
          <cell r="L21" t="str">
            <v>R03-PV02-&gt;R01-PV04</v>
          </cell>
          <cell r="M21" t="str">
            <v xml:space="preserve">BSTC 600 x 55 </v>
          </cell>
          <cell r="N21">
            <v>1062.7550000000001</v>
          </cell>
        </row>
        <row r="22">
          <cell r="F22" t="str">
            <v>04-01</v>
          </cell>
          <cell r="G22" t="str">
            <v>04-02</v>
          </cell>
          <cell r="H22" t="e">
            <v>#REF!</v>
          </cell>
          <cell r="I22" t="e">
            <v>#REF!</v>
          </cell>
          <cell r="J22">
            <v>1.86</v>
          </cell>
          <cell r="K22">
            <v>1.8640000000000001</v>
          </cell>
          <cell r="L22" t="str">
            <v>R04-PV01-&gt;R04-PV02</v>
          </cell>
          <cell r="M22" t="str">
            <v xml:space="preserve">BSTC 600 x 55 </v>
          </cell>
          <cell r="N22">
            <v>1062.2819999999999</v>
          </cell>
        </row>
        <row r="23">
          <cell r="F23" t="str">
            <v>04-02</v>
          </cell>
          <cell r="G23" t="str">
            <v>04-03</v>
          </cell>
          <cell r="H23" t="e">
            <v>#REF!</v>
          </cell>
          <cell r="I23" t="e">
            <v>#REF!</v>
          </cell>
          <cell r="J23">
            <v>1.8640000000000001</v>
          </cell>
          <cell r="K23">
            <v>1.8640000000000001</v>
          </cell>
          <cell r="L23" t="str">
            <v>R04-PV02-&gt;R04-PV03</v>
          </cell>
          <cell r="M23" t="str">
            <v xml:space="preserve">BSTC 600 x 55 </v>
          </cell>
          <cell r="N23">
            <v>1061.6089999999999</v>
          </cell>
        </row>
        <row r="24">
          <cell r="F24" t="str">
            <v>04-03</v>
          </cell>
          <cell r="G24" t="str">
            <v>01-05</v>
          </cell>
          <cell r="H24" t="e">
            <v>#REF!</v>
          </cell>
          <cell r="I24" t="e">
            <v>#REF!</v>
          </cell>
          <cell r="J24">
            <v>1.8640000000000001</v>
          </cell>
          <cell r="K24">
            <v>2.1320000000000001</v>
          </cell>
          <cell r="L24" t="str">
            <v>R04-PV03-&gt;R01-PV05</v>
          </cell>
          <cell r="M24" t="str">
            <v xml:space="preserve">BSTC 600 x 55 </v>
          </cell>
          <cell r="N24">
            <v>1060.83</v>
          </cell>
        </row>
        <row r="25">
          <cell r="F25" t="str">
            <v>05-01</v>
          </cell>
          <cell r="G25" t="str">
            <v>05-02</v>
          </cell>
          <cell r="H25" t="e">
            <v>#REF!</v>
          </cell>
          <cell r="I25" t="e">
            <v>#REF!</v>
          </cell>
          <cell r="J25">
            <v>1.86</v>
          </cell>
          <cell r="K25">
            <v>1.8740000000000001</v>
          </cell>
          <cell r="L25" t="str">
            <v>R05-PV01-&gt;R05-PV02</v>
          </cell>
          <cell r="M25" t="str">
            <v xml:space="preserve">BSTC 600 x 55 </v>
          </cell>
          <cell r="N25">
            <v>1060.992</v>
          </cell>
        </row>
        <row r="26">
          <cell r="F26" t="str">
            <v>05-02</v>
          </cell>
          <cell r="G26" t="str">
            <v>05-03</v>
          </cell>
          <cell r="H26" t="e">
            <v>#REF!</v>
          </cell>
          <cell r="I26" t="e">
            <v>#REF!</v>
          </cell>
          <cell r="J26">
            <v>1.8740000000000001</v>
          </cell>
          <cell r="K26">
            <v>1.883</v>
          </cell>
          <cell r="L26" t="str">
            <v>R05-PV02-&gt;R05-PV03</v>
          </cell>
          <cell r="M26" t="str">
            <v xml:space="preserve">BSTC 600 x 55 </v>
          </cell>
          <cell r="N26">
            <v>1060.2809999999999</v>
          </cell>
        </row>
        <row r="27">
          <cell r="F27" t="str">
            <v>05-03</v>
          </cell>
          <cell r="G27" t="str">
            <v>01-06</v>
          </cell>
          <cell r="H27" t="e">
            <v>#REF!</v>
          </cell>
          <cell r="I27" t="e">
            <v>#REF!</v>
          </cell>
          <cell r="J27">
            <v>1.883</v>
          </cell>
          <cell r="K27">
            <v>2.3540000000000001</v>
          </cell>
          <cell r="L27" t="str">
            <v>R05-PV03-&gt;R01-PV06</v>
          </cell>
          <cell r="M27" t="str">
            <v xml:space="preserve">BSTC 600 x 55 </v>
          </cell>
          <cell r="N27">
            <v>1059.566</v>
          </cell>
        </row>
        <row r="28">
          <cell r="F28" t="str">
            <v>06-01</v>
          </cell>
          <cell r="G28" t="str">
            <v>06-02</v>
          </cell>
          <cell r="H28" t="e">
            <v>#REF!</v>
          </cell>
          <cell r="I28" t="e">
            <v>#REF!</v>
          </cell>
          <cell r="J28">
            <v>1.86</v>
          </cell>
          <cell r="K28">
            <v>2.0070000000000001</v>
          </cell>
          <cell r="L28" t="str">
            <v>R06-PV01-&gt;R06-PV02</v>
          </cell>
          <cell r="M28" t="str">
            <v xml:space="preserve">BSTC 600 x 55 </v>
          </cell>
          <cell r="N28">
            <v>1059.3679999999999</v>
          </cell>
        </row>
        <row r="29">
          <cell r="F29" t="str">
            <v>06-02</v>
          </cell>
          <cell r="G29" t="str">
            <v>06-03</v>
          </cell>
          <cell r="H29" t="e">
            <v>#REF!</v>
          </cell>
          <cell r="I29" t="e">
            <v>#REF!</v>
          </cell>
          <cell r="J29">
            <v>2.0070000000000001</v>
          </cell>
          <cell r="K29">
            <v>1.863</v>
          </cell>
          <cell r="L29" t="str">
            <v>R06-PV02-&gt;R06-PV03</v>
          </cell>
          <cell r="M29" t="str">
            <v xml:space="preserve">BSTC 600 x 55 </v>
          </cell>
          <cell r="N29">
            <v>1058.7439999999999</v>
          </cell>
        </row>
        <row r="30">
          <cell r="F30" t="str">
            <v>06-03</v>
          </cell>
          <cell r="G30" t="str">
            <v>01-07</v>
          </cell>
          <cell r="H30" t="e">
            <v>#REF!</v>
          </cell>
          <cell r="I30" t="e">
            <v>#REF!</v>
          </cell>
          <cell r="J30">
            <v>1.863</v>
          </cell>
          <cell r="K30">
            <v>2.3239999999999998</v>
          </cell>
          <cell r="L30" t="str">
            <v>R06-PV03-&gt;R01-PV07</v>
          </cell>
          <cell r="M30" t="str">
            <v xml:space="preserve">BSTC 600 x 55 </v>
          </cell>
          <cell r="N30">
            <v>1057.655</v>
          </cell>
        </row>
        <row r="31">
          <cell r="F31" t="str">
            <v>07-01</v>
          </cell>
          <cell r="G31" t="str">
            <v>07-02</v>
          </cell>
          <cell r="H31" t="e">
            <v>#REF!</v>
          </cell>
          <cell r="I31" t="e">
            <v>#REF!</v>
          </cell>
          <cell r="J31">
            <v>1.8540000000000001</v>
          </cell>
          <cell r="K31">
            <v>1.8540000000000001</v>
          </cell>
          <cell r="L31" t="str">
            <v>R07-PV01-&gt;R07-PV02</v>
          </cell>
          <cell r="M31" t="str">
            <v xml:space="preserve">BSTC 600 x 55 </v>
          </cell>
          <cell r="N31">
            <v>1059.8040000000001</v>
          </cell>
        </row>
        <row r="32">
          <cell r="F32" t="str">
            <v>07-02</v>
          </cell>
          <cell r="G32" t="str">
            <v>07-03</v>
          </cell>
          <cell r="H32" t="e">
            <v>#REF!</v>
          </cell>
          <cell r="I32" t="e">
            <v>#REF!</v>
          </cell>
          <cell r="J32">
            <v>1.8540000000000001</v>
          </cell>
          <cell r="K32">
            <v>1.891</v>
          </cell>
          <cell r="L32" t="str">
            <v>R07-PV02-&gt;R07-PV03</v>
          </cell>
          <cell r="M32" t="str">
            <v xml:space="preserve">BSTC 600 x 55 </v>
          </cell>
          <cell r="N32">
            <v>1059.0640000000001</v>
          </cell>
        </row>
        <row r="33">
          <cell r="F33" t="str">
            <v>07-03</v>
          </cell>
          <cell r="G33" t="str">
            <v>01-10</v>
          </cell>
          <cell r="H33" t="e">
            <v>#REF!</v>
          </cell>
          <cell r="I33" t="e">
            <v>#REF!</v>
          </cell>
          <cell r="J33">
            <v>1.891</v>
          </cell>
          <cell r="K33">
            <v>3.097</v>
          </cell>
          <cell r="L33" t="str">
            <v>R07-PV03-&gt;R01-PV10</v>
          </cell>
          <cell r="M33" t="str">
            <v xml:space="preserve">BSTC 600 x 55 </v>
          </cell>
          <cell r="N33">
            <v>1058.384</v>
          </cell>
        </row>
        <row r="34">
          <cell r="F34" t="str">
            <v>08-01</v>
          </cell>
          <cell r="G34" t="str">
            <v>08-02</v>
          </cell>
          <cell r="H34" t="e">
            <v>#REF!</v>
          </cell>
          <cell r="I34" t="e">
            <v>#REF!</v>
          </cell>
          <cell r="J34">
            <v>1.85</v>
          </cell>
          <cell r="K34">
            <v>2.5529999999999999</v>
          </cell>
          <cell r="L34" t="str">
            <v>R08-PV01-&gt;R08-PV02</v>
          </cell>
          <cell r="M34" t="str">
            <v xml:space="preserve">BSTC 600 x 55 </v>
          </cell>
          <cell r="N34">
            <v>1058.56</v>
          </cell>
        </row>
        <row r="35">
          <cell r="F35" t="str">
            <v>08-02</v>
          </cell>
          <cell r="G35" t="str">
            <v>08-03</v>
          </cell>
          <cell r="H35" t="e">
            <v>#REF!</v>
          </cell>
          <cell r="I35" t="e">
            <v>#REF!</v>
          </cell>
          <cell r="J35">
            <v>2.5529999999999999</v>
          </cell>
          <cell r="K35">
            <v>3.4350000000000001</v>
          </cell>
          <cell r="L35" t="str">
            <v>R08-PV02-&gt;R08-PV03</v>
          </cell>
          <cell r="M35" t="str">
            <v xml:space="preserve">BSTC 600 x 55 </v>
          </cell>
          <cell r="N35">
            <v>1058.626</v>
          </cell>
        </row>
        <row r="36">
          <cell r="F36" t="str">
            <v>08-03</v>
          </cell>
          <cell r="G36" t="str">
            <v>08-04</v>
          </cell>
          <cell r="H36" t="e">
            <v>#REF!</v>
          </cell>
          <cell r="I36" t="e">
            <v>#REF!</v>
          </cell>
          <cell r="J36">
            <v>3.4350000000000001</v>
          </cell>
          <cell r="K36">
            <v>2.6280000000000001</v>
          </cell>
          <cell r="L36" t="str">
            <v>R08-PV03-&gt;R08-PV04</v>
          </cell>
          <cell r="M36" t="str">
            <v xml:space="preserve">BSTC 1000 x 90 </v>
          </cell>
          <cell r="N36">
            <v>1058.3599999999999</v>
          </cell>
        </row>
        <row r="37">
          <cell r="F37" t="str">
            <v>08-04</v>
          </cell>
          <cell r="G37" t="str">
            <v>01-13</v>
          </cell>
          <cell r="H37" t="e">
            <v>#REF!</v>
          </cell>
          <cell r="I37" t="e">
            <v>#REF!</v>
          </cell>
          <cell r="J37">
            <v>2.6280000000000001</v>
          </cell>
          <cell r="K37">
            <v>4.4939999999999998</v>
          </cell>
          <cell r="L37" t="str">
            <v>R08-PV04-&gt;R01-PV13</v>
          </cell>
          <cell r="M37" t="str">
            <v xml:space="preserve">BSTC 1000 x 90 </v>
          </cell>
          <cell r="N37">
            <v>1056.9449999999999</v>
          </cell>
        </row>
        <row r="38">
          <cell r="F38" t="str">
            <v>09-01</v>
          </cell>
          <cell r="G38" t="str">
            <v>09-02</v>
          </cell>
          <cell r="H38" t="e">
            <v>#REF!</v>
          </cell>
          <cell r="I38" t="e">
            <v>#REF!</v>
          </cell>
          <cell r="J38">
            <v>2.073</v>
          </cell>
          <cell r="K38">
            <v>2.9319999999999999</v>
          </cell>
          <cell r="L38" t="str">
            <v>R09-PV01-&gt;R09-PV02</v>
          </cell>
          <cell r="M38" t="str">
            <v xml:space="preserve">BSTC 800 x 75 </v>
          </cell>
          <cell r="N38">
            <v>1061.298</v>
          </cell>
        </row>
        <row r="39">
          <cell r="F39" t="str">
            <v>09-02</v>
          </cell>
          <cell r="G39" t="str">
            <v>08-03</v>
          </cell>
          <cell r="H39" t="e">
            <v>#REF!</v>
          </cell>
          <cell r="I39" t="e">
            <v>#REF!</v>
          </cell>
          <cell r="J39">
            <v>2.9319999999999999</v>
          </cell>
          <cell r="K39">
            <v>3.4350000000000001</v>
          </cell>
          <cell r="L39" t="str">
            <v>R09-PV02-&gt;R08-PV03</v>
          </cell>
          <cell r="M39" t="str">
            <v xml:space="preserve">BSTC 800 x 75 </v>
          </cell>
          <cell r="N39">
            <v>1059.816</v>
          </cell>
        </row>
        <row r="40">
          <cell r="F40" t="str">
            <v>10-01</v>
          </cell>
          <cell r="G40" t="str">
            <v>09-02</v>
          </cell>
          <cell r="H40" t="e">
            <v>#REF!</v>
          </cell>
          <cell r="I40" t="e">
            <v>#REF!</v>
          </cell>
          <cell r="J40">
            <v>1.8540000000000001</v>
          </cell>
          <cell r="K40">
            <v>2.9319999999999999</v>
          </cell>
          <cell r="L40" t="str">
            <v>R10-PV01-&gt;R09-PV02</v>
          </cell>
          <cell r="M40" t="str">
            <v xml:space="preserve">BSTC 600 x 55 </v>
          </cell>
          <cell r="N40">
            <v>1059.3920000000001</v>
          </cell>
        </row>
        <row r="41">
          <cell r="F41" t="str">
            <v>-</v>
          </cell>
          <cell r="G41" t="str">
            <v>-</v>
          </cell>
          <cell r="H41" t="e">
            <v>#REF!</v>
          </cell>
          <cell r="I41" t="e">
            <v>#REF!</v>
          </cell>
          <cell r="J41">
            <v>0</v>
          </cell>
          <cell r="K41">
            <v>0</v>
          </cell>
        </row>
        <row r="42">
          <cell r="F42" t="str">
            <v>-</v>
          </cell>
          <cell r="G42" t="str">
            <v>-</v>
          </cell>
          <cell r="H42" t="e">
            <v>#REF!</v>
          </cell>
          <cell r="I42" t="e">
            <v>#REF!</v>
          </cell>
          <cell r="J42">
            <v>0</v>
          </cell>
          <cell r="K42">
            <v>0</v>
          </cell>
        </row>
        <row r="43">
          <cell r="F43" t="str">
            <v>-</v>
          </cell>
          <cell r="G43" t="str">
            <v>-</v>
          </cell>
          <cell r="H43" t="e">
            <v>#REF!</v>
          </cell>
          <cell r="I43" t="e">
            <v>#REF!</v>
          </cell>
          <cell r="J43">
            <v>0</v>
          </cell>
          <cell r="K43">
            <v>0</v>
          </cell>
        </row>
        <row r="44">
          <cell r="F44" t="str">
            <v>-</v>
          </cell>
          <cell r="G44" t="str">
            <v>-</v>
          </cell>
          <cell r="H44" t="e">
            <v>#REF!</v>
          </cell>
          <cell r="I44" t="e">
            <v>#REF!</v>
          </cell>
          <cell r="J44">
            <v>0</v>
          </cell>
          <cell r="K44">
            <v>0</v>
          </cell>
        </row>
        <row r="45">
          <cell r="F45" t="str">
            <v>-</v>
          </cell>
          <cell r="G45" t="str">
            <v>-</v>
          </cell>
          <cell r="H45" t="e">
            <v>#REF!</v>
          </cell>
          <cell r="I45" t="e">
            <v>#REF!</v>
          </cell>
          <cell r="J45">
            <v>0</v>
          </cell>
          <cell r="K45">
            <v>0</v>
          </cell>
        </row>
        <row r="46">
          <cell r="F46" t="str">
            <v>-</v>
          </cell>
          <cell r="G46" t="str">
            <v>-</v>
          </cell>
          <cell r="H46" t="e">
            <v>#REF!</v>
          </cell>
          <cell r="I46" t="e">
            <v>#REF!</v>
          </cell>
          <cell r="J46">
            <v>0</v>
          </cell>
          <cell r="K46">
            <v>0</v>
          </cell>
        </row>
        <row r="47">
          <cell r="F47" t="str">
            <v>-</v>
          </cell>
          <cell r="G47" t="str">
            <v>-</v>
          </cell>
          <cell r="H47" t="e">
            <v>#REF!</v>
          </cell>
          <cell r="I47" t="e">
            <v>#REF!</v>
          </cell>
          <cell r="J47">
            <v>0</v>
          </cell>
          <cell r="K47">
            <v>0</v>
          </cell>
        </row>
        <row r="48">
          <cell r="F48" t="str">
            <v>-</v>
          </cell>
          <cell r="G48" t="str">
            <v>-</v>
          </cell>
          <cell r="H48" t="e">
            <v>#REF!</v>
          </cell>
          <cell r="I48" t="e">
            <v>#REF!</v>
          </cell>
          <cell r="J48">
            <v>0</v>
          </cell>
          <cell r="K48">
            <v>0</v>
          </cell>
        </row>
        <row r="49">
          <cell r="F49" t="str">
            <v>-</v>
          </cell>
          <cell r="G49" t="str">
            <v>-</v>
          </cell>
          <cell r="H49" t="e">
            <v>#REF!</v>
          </cell>
          <cell r="I49" t="e">
            <v>#REF!</v>
          </cell>
          <cell r="J49">
            <v>0</v>
          </cell>
          <cell r="K49">
            <v>0</v>
          </cell>
        </row>
        <row r="50">
          <cell r="F50" t="str">
            <v>-</v>
          </cell>
          <cell r="G50" t="str">
            <v>-</v>
          </cell>
          <cell r="H50" t="e">
            <v>#REF!</v>
          </cell>
          <cell r="I50" t="e">
            <v>#REF!</v>
          </cell>
          <cell r="J50">
            <v>0</v>
          </cell>
          <cell r="K50">
            <v>0</v>
          </cell>
        </row>
        <row r="51">
          <cell r="F51" t="str">
            <v>-</v>
          </cell>
          <cell r="G51" t="str">
            <v>-</v>
          </cell>
          <cell r="H51" t="e">
            <v>#REF!</v>
          </cell>
          <cell r="I51" t="e">
            <v>#REF!</v>
          </cell>
          <cell r="J51">
            <v>0</v>
          </cell>
          <cell r="K51">
            <v>0</v>
          </cell>
        </row>
        <row r="52">
          <cell r="F52" t="str">
            <v>-</v>
          </cell>
          <cell r="G52" t="str">
            <v>-</v>
          </cell>
          <cell r="H52" t="e">
            <v>#REF!</v>
          </cell>
          <cell r="I52" t="e">
            <v>#REF!</v>
          </cell>
          <cell r="J52">
            <v>0</v>
          </cell>
          <cell r="K52">
            <v>0</v>
          </cell>
        </row>
        <row r="53">
          <cell r="F53" t="str">
            <v>-</v>
          </cell>
          <cell r="G53" t="str">
            <v>-</v>
          </cell>
          <cell r="H53" t="e">
            <v>#REF!</v>
          </cell>
          <cell r="I53" t="e">
            <v>#REF!</v>
          </cell>
          <cell r="J53">
            <v>0</v>
          </cell>
          <cell r="K53">
            <v>0</v>
          </cell>
        </row>
        <row r="54">
          <cell r="F54" t="str">
            <v>-</v>
          </cell>
          <cell r="G54" t="str">
            <v>-</v>
          </cell>
          <cell r="H54" t="e">
            <v>#REF!</v>
          </cell>
          <cell r="I54" t="e">
            <v>#REF!</v>
          </cell>
          <cell r="J54">
            <v>0</v>
          </cell>
          <cell r="K54">
            <v>0</v>
          </cell>
        </row>
        <row r="55">
          <cell r="F55" t="str">
            <v>-</v>
          </cell>
          <cell r="G55" t="str">
            <v>-</v>
          </cell>
          <cell r="H55" t="e">
            <v>#REF!</v>
          </cell>
          <cell r="I55" t="e">
            <v>#REF!</v>
          </cell>
          <cell r="J55">
            <v>0</v>
          </cell>
          <cell r="K55">
            <v>0</v>
          </cell>
        </row>
        <row r="56">
          <cell r="F56" t="str">
            <v>-</v>
          </cell>
          <cell r="G56" t="str">
            <v>-</v>
          </cell>
          <cell r="H56" t="e">
            <v>#REF!</v>
          </cell>
          <cell r="I56" t="e">
            <v>#REF!</v>
          </cell>
          <cell r="J56">
            <v>0</v>
          </cell>
          <cell r="K56">
            <v>0</v>
          </cell>
        </row>
        <row r="57">
          <cell r="F57" t="str">
            <v>-</v>
          </cell>
          <cell r="G57" t="str">
            <v>-</v>
          </cell>
          <cell r="H57" t="e">
            <v>#REF!</v>
          </cell>
          <cell r="I57" t="e">
            <v>#REF!</v>
          </cell>
          <cell r="J57">
            <v>0</v>
          </cell>
          <cell r="K57">
            <v>0</v>
          </cell>
        </row>
        <row r="58">
          <cell r="F58" t="str">
            <v>-</v>
          </cell>
          <cell r="G58" t="str">
            <v>-</v>
          </cell>
          <cell r="H58" t="e">
            <v>#REF!</v>
          </cell>
          <cell r="I58" t="e">
            <v>#REF!</v>
          </cell>
          <cell r="J58">
            <v>0</v>
          </cell>
          <cell r="K58">
            <v>0</v>
          </cell>
        </row>
        <row r="59">
          <cell r="F59" t="str">
            <v>-</v>
          </cell>
          <cell r="G59" t="str">
            <v>-</v>
          </cell>
          <cell r="H59" t="e">
            <v>#REF!</v>
          </cell>
          <cell r="I59" t="e">
            <v>#REF!</v>
          </cell>
          <cell r="J59">
            <v>0</v>
          </cell>
          <cell r="K59">
            <v>0</v>
          </cell>
        </row>
        <row r="60">
          <cell r="F60" t="str">
            <v>-</v>
          </cell>
          <cell r="G60" t="str">
            <v>-</v>
          </cell>
          <cell r="H60" t="e">
            <v>#REF!</v>
          </cell>
          <cell r="I60" t="e">
            <v>#REF!</v>
          </cell>
          <cell r="J60">
            <v>0</v>
          </cell>
          <cell r="K60">
            <v>0</v>
          </cell>
        </row>
        <row r="61">
          <cell r="F61" t="str">
            <v>-</v>
          </cell>
          <cell r="G61" t="str">
            <v>-</v>
          </cell>
          <cell r="H61" t="e">
            <v>#REF!</v>
          </cell>
          <cell r="I61" t="e">
            <v>#REF!</v>
          </cell>
          <cell r="J61">
            <v>0</v>
          </cell>
          <cell r="K61">
            <v>0</v>
          </cell>
        </row>
        <row r="62">
          <cell r="F62" t="str">
            <v>-</v>
          </cell>
          <cell r="G62" t="str">
            <v>-</v>
          </cell>
          <cell r="H62" t="e">
            <v>#REF!</v>
          </cell>
          <cell r="I62" t="e">
            <v>#REF!</v>
          </cell>
          <cell r="J62">
            <v>0</v>
          </cell>
          <cell r="K62">
            <v>0</v>
          </cell>
        </row>
        <row r="63">
          <cell r="F63" t="str">
            <v>-</v>
          </cell>
          <cell r="G63" t="str">
            <v>-</v>
          </cell>
          <cell r="H63" t="e">
            <v>#REF!</v>
          </cell>
          <cell r="I63" t="e">
            <v>#REF!</v>
          </cell>
          <cell r="J63">
            <v>0</v>
          </cell>
          <cell r="K63">
            <v>0</v>
          </cell>
        </row>
        <row r="64">
          <cell r="F64" t="str">
            <v>-</v>
          </cell>
          <cell r="G64" t="str">
            <v>-</v>
          </cell>
          <cell r="H64" t="e">
            <v>#REF!</v>
          </cell>
          <cell r="I64" t="e">
            <v>#REF!</v>
          </cell>
          <cell r="J64">
            <v>0</v>
          </cell>
          <cell r="K64">
            <v>0</v>
          </cell>
        </row>
        <row r="65">
          <cell r="F65" t="str">
            <v>-</v>
          </cell>
          <cell r="G65" t="str">
            <v>-</v>
          </cell>
          <cell r="H65" t="e">
            <v>#REF!</v>
          </cell>
          <cell r="I65" t="e">
            <v>#REF!</v>
          </cell>
          <cell r="J65">
            <v>0</v>
          </cell>
          <cell r="K65">
            <v>0</v>
          </cell>
        </row>
        <row r="66">
          <cell r="F66" t="str">
            <v>-</v>
          </cell>
          <cell r="G66" t="str">
            <v>-</v>
          </cell>
          <cell r="H66" t="e">
            <v>#REF!</v>
          </cell>
          <cell r="I66" t="e">
            <v>#REF!</v>
          </cell>
          <cell r="J66">
            <v>0</v>
          </cell>
          <cell r="K66">
            <v>0</v>
          </cell>
        </row>
        <row r="67">
          <cell r="F67" t="str">
            <v>-</v>
          </cell>
          <cell r="G67" t="str">
            <v>-</v>
          </cell>
          <cell r="H67" t="e">
            <v>#REF!</v>
          </cell>
          <cell r="I67" t="e">
            <v>#REF!</v>
          </cell>
          <cell r="J67">
            <v>0</v>
          </cell>
          <cell r="K67">
            <v>0</v>
          </cell>
        </row>
        <row r="68">
          <cell r="F68" t="str">
            <v>-</v>
          </cell>
          <cell r="G68" t="str">
            <v>-</v>
          </cell>
          <cell r="H68" t="e">
            <v>#REF!</v>
          </cell>
          <cell r="I68" t="e">
            <v>#REF!</v>
          </cell>
          <cell r="J68">
            <v>0</v>
          </cell>
          <cell r="K68">
            <v>0</v>
          </cell>
        </row>
        <row r="69">
          <cell r="F69" t="str">
            <v>-</v>
          </cell>
          <cell r="G69" t="str">
            <v>-</v>
          </cell>
          <cell r="H69" t="e">
            <v>#REF!</v>
          </cell>
          <cell r="I69" t="e">
            <v>#REF!</v>
          </cell>
          <cell r="J69">
            <v>0</v>
          </cell>
          <cell r="K69">
            <v>0</v>
          </cell>
        </row>
        <row r="70">
          <cell r="F70" t="str">
            <v>-</v>
          </cell>
          <cell r="G70" t="str">
            <v>-</v>
          </cell>
          <cell r="H70" t="e">
            <v>#REF!</v>
          </cell>
          <cell r="I70" t="e">
            <v>#REF!</v>
          </cell>
          <cell r="J70">
            <v>0</v>
          </cell>
          <cell r="K70">
            <v>0</v>
          </cell>
        </row>
        <row r="71">
          <cell r="F71" t="str">
            <v>-</v>
          </cell>
          <cell r="G71" t="str">
            <v>-</v>
          </cell>
          <cell r="H71" t="e">
            <v>#REF!</v>
          </cell>
          <cell r="I71" t="e">
            <v>#REF!</v>
          </cell>
          <cell r="J71">
            <v>0</v>
          </cell>
          <cell r="K71">
            <v>0</v>
          </cell>
        </row>
        <row r="72">
          <cell r="F72" t="str">
            <v>-</v>
          </cell>
          <cell r="G72" t="str">
            <v>-</v>
          </cell>
          <cell r="H72" t="e">
            <v>#REF!</v>
          </cell>
          <cell r="I72" t="e">
            <v>#REF!</v>
          </cell>
          <cell r="J72">
            <v>0</v>
          </cell>
          <cell r="K72">
            <v>0</v>
          </cell>
        </row>
        <row r="73">
          <cell r="F73" t="str">
            <v>-</v>
          </cell>
          <cell r="G73" t="str">
            <v>-</v>
          </cell>
          <cell r="H73" t="e">
            <v>#REF!</v>
          </cell>
          <cell r="I73" t="e">
            <v>#REF!</v>
          </cell>
          <cell r="J73">
            <v>0</v>
          </cell>
          <cell r="K73">
            <v>0</v>
          </cell>
        </row>
        <row r="74">
          <cell r="F74" t="str">
            <v>-</v>
          </cell>
          <cell r="G74" t="str">
            <v>-</v>
          </cell>
          <cell r="H74" t="e">
            <v>#REF!</v>
          </cell>
          <cell r="I74" t="e">
            <v>#REF!</v>
          </cell>
          <cell r="J74">
            <v>0</v>
          </cell>
          <cell r="K74">
            <v>0</v>
          </cell>
        </row>
        <row r="75">
          <cell r="F75" t="str">
            <v>-</v>
          </cell>
          <cell r="G75" t="str">
            <v>-</v>
          </cell>
          <cell r="H75" t="e">
            <v>#REF!</v>
          </cell>
          <cell r="I75" t="e">
            <v>#REF!</v>
          </cell>
          <cell r="J75">
            <v>0</v>
          </cell>
          <cell r="K75">
            <v>0</v>
          </cell>
        </row>
        <row r="76">
          <cell r="F76" t="str">
            <v>-</v>
          </cell>
          <cell r="G76" t="str">
            <v>-</v>
          </cell>
          <cell r="H76" t="e">
            <v>#REF!</v>
          </cell>
          <cell r="I76" t="e">
            <v>#REF!</v>
          </cell>
          <cell r="J76">
            <v>0</v>
          </cell>
          <cell r="K76">
            <v>0</v>
          </cell>
        </row>
        <row r="77">
          <cell r="F77" t="str">
            <v>-</v>
          </cell>
          <cell r="G77" t="str">
            <v>-</v>
          </cell>
          <cell r="H77" t="e">
            <v>#REF!</v>
          </cell>
          <cell r="I77" t="e">
            <v>#REF!</v>
          </cell>
          <cell r="J77">
            <v>0</v>
          </cell>
          <cell r="K77">
            <v>0</v>
          </cell>
        </row>
        <row r="78">
          <cell r="F78" t="str">
            <v>-</v>
          </cell>
          <cell r="G78" t="str">
            <v>-</v>
          </cell>
          <cell r="H78" t="e">
            <v>#REF!</v>
          </cell>
          <cell r="I78" t="e">
            <v>#REF!</v>
          </cell>
          <cell r="J78">
            <v>0</v>
          </cell>
          <cell r="K78">
            <v>0</v>
          </cell>
        </row>
        <row r="79">
          <cell r="F79" t="str">
            <v>-</v>
          </cell>
          <cell r="G79" t="str">
            <v>-</v>
          </cell>
          <cell r="H79" t="e">
            <v>#REF!</v>
          </cell>
          <cell r="I79" t="e">
            <v>#REF!</v>
          </cell>
          <cell r="J79">
            <v>0</v>
          </cell>
          <cell r="K79">
            <v>0</v>
          </cell>
        </row>
        <row r="80">
          <cell r="F80" t="str">
            <v>-</v>
          </cell>
          <cell r="G80" t="str">
            <v>-</v>
          </cell>
          <cell r="H80" t="e">
            <v>#REF!</v>
          </cell>
          <cell r="I80" t="e">
            <v>#REF!</v>
          </cell>
          <cell r="J80">
            <v>0</v>
          </cell>
          <cell r="K80">
            <v>0</v>
          </cell>
        </row>
        <row r="81">
          <cell r="F81" t="str">
            <v>-</v>
          </cell>
          <cell r="G81" t="str">
            <v>-</v>
          </cell>
          <cell r="H81" t="e">
            <v>#REF!</v>
          </cell>
          <cell r="I81" t="e">
            <v>#REF!</v>
          </cell>
          <cell r="J81">
            <v>0</v>
          </cell>
          <cell r="K81">
            <v>0</v>
          </cell>
        </row>
        <row r="82">
          <cell r="F82" t="str">
            <v>-</v>
          </cell>
          <cell r="G82" t="str">
            <v>-</v>
          </cell>
          <cell r="H82" t="e">
            <v>#REF!</v>
          </cell>
          <cell r="I82" t="e">
            <v>#REF!</v>
          </cell>
          <cell r="J82">
            <v>0</v>
          </cell>
          <cell r="K82">
            <v>0</v>
          </cell>
        </row>
        <row r="83">
          <cell r="F83" t="str">
            <v>-</v>
          </cell>
          <cell r="G83" t="str">
            <v>-</v>
          </cell>
          <cell r="H83" t="e">
            <v>#REF!</v>
          </cell>
          <cell r="I83" t="e">
            <v>#REF!</v>
          </cell>
          <cell r="J83">
            <v>0</v>
          </cell>
          <cell r="K83">
            <v>0</v>
          </cell>
        </row>
        <row r="84">
          <cell r="F84" t="str">
            <v>-</v>
          </cell>
          <cell r="G84" t="str">
            <v>-</v>
          </cell>
          <cell r="H84" t="e">
            <v>#REF!</v>
          </cell>
          <cell r="I84" t="e">
            <v>#REF!</v>
          </cell>
          <cell r="J84">
            <v>0</v>
          </cell>
          <cell r="K84">
            <v>0</v>
          </cell>
        </row>
        <row r="85">
          <cell r="F85" t="str">
            <v>-</v>
          </cell>
          <cell r="G85" t="str">
            <v>-</v>
          </cell>
          <cell r="H85" t="e">
            <v>#REF!</v>
          </cell>
          <cell r="I85" t="e">
            <v>#REF!</v>
          </cell>
          <cell r="J85">
            <v>0</v>
          </cell>
          <cell r="K85">
            <v>0</v>
          </cell>
        </row>
        <row r="86">
          <cell r="F86" t="str">
            <v>-</v>
          </cell>
          <cell r="G86" t="str">
            <v>-</v>
          </cell>
          <cell r="H86" t="e">
            <v>#REF!</v>
          </cell>
          <cell r="I86" t="e">
            <v>#REF!</v>
          </cell>
          <cell r="J86">
            <v>0</v>
          </cell>
          <cell r="K86">
            <v>0</v>
          </cell>
        </row>
        <row r="87">
          <cell r="F87" t="str">
            <v>-</v>
          </cell>
          <cell r="G87" t="str">
            <v>-</v>
          </cell>
          <cell r="H87" t="e">
            <v>#REF!</v>
          </cell>
          <cell r="I87" t="e">
            <v>#REF!</v>
          </cell>
          <cell r="J87">
            <v>0</v>
          </cell>
          <cell r="K87">
            <v>0</v>
          </cell>
        </row>
        <row r="88">
          <cell r="F88" t="str">
            <v>-</v>
          </cell>
          <cell r="G88" t="str">
            <v>-</v>
          </cell>
          <cell r="H88" t="e">
            <v>#REF!</v>
          </cell>
          <cell r="I88" t="e">
            <v>#REF!</v>
          </cell>
          <cell r="J88">
            <v>0</v>
          </cell>
          <cell r="K88">
            <v>0</v>
          </cell>
        </row>
        <row r="89">
          <cell r="F89" t="str">
            <v>-</v>
          </cell>
          <cell r="G89" t="str">
            <v>-</v>
          </cell>
          <cell r="H89" t="e">
            <v>#REF!</v>
          </cell>
          <cell r="I89" t="e">
            <v>#REF!</v>
          </cell>
          <cell r="J89">
            <v>0</v>
          </cell>
          <cell r="K89">
            <v>0</v>
          </cell>
        </row>
        <row r="90">
          <cell r="F90" t="str">
            <v>-</v>
          </cell>
          <cell r="G90" t="str">
            <v>-</v>
          </cell>
          <cell r="H90" t="e">
            <v>#REF!</v>
          </cell>
          <cell r="I90" t="e">
            <v>#REF!</v>
          </cell>
          <cell r="J90">
            <v>0</v>
          </cell>
          <cell r="K90">
            <v>0</v>
          </cell>
        </row>
        <row r="91">
          <cell r="F91" t="str">
            <v>-</v>
          </cell>
          <cell r="G91" t="str">
            <v>-</v>
          </cell>
          <cell r="H91" t="e">
            <v>#REF!</v>
          </cell>
          <cell r="I91" t="e">
            <v>#REF!</v>
          </cell>
          <cell r="J91">
            <v>0</v>
          </cell>
          <cell r="K91">
            <v>0</v>
          </cell>
        </row>
        <row r="92">
          <cell r="F92" t="str">
            <v>-</v>
          </cell>
          <cell r="G92" t="str">
            <v>-</v>
          </cell>
          <cell r="H92" t="e">
            <v>#REF!</v>
          </cell>
          <cell r="I92" t="e">
            <v>#REF!</v>
          </cell>
          <cell r="J92">
            <v>0</v>
          </cell>
          <cell r="K92">
            <v>0</v>
          </cell>
        </row>
        <row r="93">
          <cell r="F93" t="str">
            <v>-</v>
          </cell>
          <cell r="G93" t="str">
            <v>-</v>
          </cell>
          <cell r="H93" t="e">
            <v>#REF!</v>
          </cell>
          <cell r="I93" t="e">
            <v>#REF!</v>
          </cell>
          <cell r="J93">
            <v>0</v>
          </cell>
          <cell r="K93">
            <v>0</v>
          </cell>
        </row>
        <row r="94">
          <cell r="F94" t="str">
            <v>-</v>
          </cell>
          <cell r="G94" t="str">
            <v>-</v>
          </cell>
          <cell r="H94" t="e">
            <v>#REF!</v>
          </cell>
          <cell r="I94" t="e">
            <v>#REF!</v>
          </cell>
          <cell r="J94">
            <v>0</v>
          </cell>
          <cell r="K94">
            <v>0</v>
          </cell>
        </row>
        <row r="95">
          <cell r="F95" t="str">
            <v>-</v>
          </cell>
          <cell r="G95" t="str">
            <v>-</v>
          </cell>
          <cell r="H95" t="e">
            <v>#REF!</v>
          </cell>
          <cell r="I95" t="e">
            <v>#REF!</v>
          </cell>
          <cell r="J95">
            <v>0</v>
          </cell>
          <cell r="K95">
            <v>0</v>
          </cell>
        </row>
        <row r="96">
          <cell r="F96" t="str">
            <v>-</v>
          </cell>
          <cell r="G96" t="str">
            <v>-</v>
          </cell>
          <cell r="H96" t="e">
            <v>#REF!</v>
          </cell>
          <cell r="I96" t="e">
            <v>#REF!</v>
          </cell>
          <cell r="J96">
            <v>0</v>
          </cell>
          <cell r="K96">
            <v>0</v>
          </cell>
        </row>
        <row r="97">
          <cell r="F97" t="str">
            <v>-</v>
          </cell>
          <cell r="G97" t="str">
            <v>-</v>
          </cell>
          <cell r="H97" t="e">
            <v>#REF!</v>
          </cell>
          <cell r="I97" t="e">
            <v>#REF!</v>
          </cell>
          <cell r="J97">
            <v>0</v>
          </cell>
          <cell r="K97">
            <v>0</v>
          </cell>
        </row>
        <row r="98">
          <cell r="F98" t="str">
            <v>-</v>
          </cell>
          <cell r="G98" t="str">
            <v>-</v>
          </cell>
          <cell r="H98" t="e">
            <v>#REF!</v>
          </cell>
          <cell r="I98" t="e">
            <v>#REF!</v>
          </cell>
          <cell r="J98">
            <v>0</v>
          </cell>
          <cell r="K98">
            <v>0</v>
          </cell>
        </row>
        <row r="99">
          <cell r="F99" t="str">
            <v>-</v>
          </cell>
          <cell r="G99" t="str">
            <v>-</v>
          </cell>
          <cell r="H99" t="e">
            <v>#REF!</v>
          </cell>
          <cell r="I99" t="e">
            <v>#REF!</v>
          </cell>
          <cell r="J99">
            <v>0</v>
          </cell>
          <cell r="K99">
            <v>0</v>
          </cell>
        </row>
        <row r="100">
          <cell r="F100" t="str">
            <v>-</v>
          </cell>
          <cell r="G100" t="str">
            <v>-</v>
          </cell>
          <cell r="H100" t="e">
            <v>#REF!</v>
          </cell>
          <cell r="I100" t="e">
            <v>#REF!</v>
          </cell>
          <cell r="J100">
            <v>0</v>
          </cell>
          <cell r="K100">
            <v>0</v>
          </cell>
        </row>
        <row r="101">
          <cell r="F101" t="str">
            <v>-</v>
          </cell>
          <cell r="G101" t="str">
            <v>-</v>
          </cell>
          <cell r="H101" t="e">
            <v>#REF!</v>
          </cell>
          <cell r="I101" t="e">
            <v>#REF!</v>
          </cell>
          <cell r="J101">
            <v>0</v>
          </cell>
          <cell r="K101">
            <v>0</v>
          </cell>
        </row>
        <row r="102">
          <cell r="F102" t="str">
            <v>-</v>
          </cell>
          <cell r="G102" t="str">
            <v>-</v>
          </cell>
          <cell r="H102" t="e">
            <v>#REF!</v>
          </cell>
          <cell r="I102" t="e">
            <v>#REF!</v>
          </cell>
          <cell r="J102">
            <v>0</v>
          </cell>
          <cell r="K102">
            <v>0</v>
          </cell>
        </row>
        <row r="103">
          <cell r="F103" t="str">
            <v>-</v>
          </cell>
          <cell r="G103" t="str">
            <v>-</v>
          </cell>
          <cell r="H103" t="e">
            <v>#REF!</v>
          </cell>
          <cell r="I103" t="e">
            <v>#REF!</v>
          </cell>
          <cell r="J103">
            <v>0</v>
          </cell>
          <cell r="K103">
            <v>0</v>
          </cell>
        </row>
        <row r="104">
          <cell r="F104" t="str">
            <v>-</v>
          </cell>
          <cell r="G104" t="str">
            <v>-</v>
          </cell>
          <cell r="H104" t="e">
            <v>#REF!</v>
          </cell>
          <cell r="I104" t="e">
            <v>#REF!</v>
          </cell>
          <cell r="J104">
            <v>0</v>
          </cell>
          <cell r="K104">
            <v>0</v>
          </cell>
        </row>
        <row r="105">
          <cell r="F105" t="str">
            <v>-</v>
          </cell>
          <cell r="G105" t="str">
            <v>-</v>
          </cell>
          <cell r="H105" t="e">
            <v>#REF!</v>
          </cell>
          <cell r="I105" t="e">
            <v>#REF!</v>
          </cell>
          <cell r="J105">
            <v>0</v>
          </cell>
          <cell r="K105">
            <v>0</v>
          </cell>
        </row>
        <row r="106">
          <cell r="F106" t="str">
            <v>-</v>
          </cell>
          <cell r="G106" t="str">
            <v>-</v>
          </cell>
          <cell r="H106" t="e">
            <v>#REF!</v>
          </cell>
          <cell r="I106" t="e">
            <v>#REF!</v>
          </cell>
          <cell r="J106">
            <v>0</v>
          </cell>
          <cell r="K106">
            <v>0</v>
          </cell>
        </row>
        <row r="107">
          <cell r="F107" t="str">
            <v>-</v>
          </cell>
          <cell r="G107" t="str">
            <v>-</v>
          </cell>
          <cell r="H107" t="e">
            <v>#REF!</v>
          </cell>
          <cell r="I107" t="e">
            <v>#REF!</v>
          </cell>
          <cell r="J107">
            <v>0</v>
          </cell>
          <cell r="K107">
            <v>0</v>
          </cell>
        </row>
        <row r="108">
          <cell r="F108" t="str">
            <v>-</v>
          </cell>
          <cell r="G108" t="str">
            <v>-</v>
          </cell>
          <cell r="H108" t="e">
            <v>#REF!</v>
          </cell>
          <cell r="I108" t="e">
            <v>#REF!</v>
          </cell>
          <cell r="J108">
            <v>0</v>
          </cell>
          <cell r="K108">
            <v>0</v>
          </cell>
        </row>
        <row r="109">
          <cell r="F109" t="str">
            <v>-</v>
          </cell>
          <cell r="G109" t="str">
            <v>-</v>
          </cell>
          <cell r="H109" t="e">
            <v>#REF!</v>
          </cell>
          <cell r="I109" t="e">
            <v>#REF!</v>
          </cell>
          <cell r="J109">
            <v>0</v>
          </cell>
          <cell r="K109">
            <v>0</v>
          </cell>
        </row>
        <row r="110">
          <cell r="F110" t="str">
            <v>-</v>
          </cell>
          <cell r="G110" t="str">
            <v>-</v>
          </cell>
          <cell r="H110" t="e">
            <v>#REF!</v>
          </cell>
          <cell r="I110" t="e">
            <v>#REF!</v>
          </cell>
          <cell r="J110">
            <v>0</v>
          </cell>
          <cell r="K110">
            <v>0</v>
          </cell>
        </row>
        <row r="111">
          <cell r="F111" t="str">
            <v>-</v>
          </cell>
          <cell r="G111" t="str">
            <v>-</v>
          </cell>
          <cell r="H111" t="e">
            <v>#REF!</v>
          </cell>
          <cell r="I111" t="e">
            <v>#REF!</v>
          </cell>
          <cell r="J111">
            <v>0</v>
          </cell>
          <cell r="K111">
            <v>0</v>
          </cell>
        </row>
        <row r="112">
          <cell r="F112" t="str">
            <v>-</v>
          </cell>
          <cell r="G112" t="str">
            <v>-</v>
          </cell>
          <cell r="H112" t="e">
            <v>#REF!</v>
          </cell>
          <cell r="I112" t="e">
            <v>#REF!</v>
          </cell>
          <cell r="J112">
            <v>0</v>
          </cell>
          <cell r="K112">
            <v>0</v>
          </cell>
        </row>
        <row r="113">
          <cell r="F113" t="str">
            <v>-</v>
          </cell>
          <cell r="G113" t="str">
            <v>-</v>
          </cell>
          <cell r="H113" t="e">
            <v>#REF!</v>
          </cell>
          <cell r="I113" t="e">
            <v>#REF!</v>
          </cell>
          <cell r="J113">
            <v>0</v>
          </cell>
          <cell r="K113">
            <v>0</v>
          </cell>
        </row>
        <row r="114">
          <cell r="F114" t="str">
            <v>-</v>
          </cell>
          <cell r="G114" t="str">
            <v>-</v>
          </cell>
          <cell r="H114" t="e">
            <v>#REF!</v>
          </cell>
          <cell r="I114" t="e">
            <v>#REF!</v>
          </cell>
          <cell r="J114">
            <v>0</v>
          </cell>
          <cell r="K114">
            <v>0</v>
          </cell>
        </row>
        <row r="115">
          <cell r="F115" t="str">
            <v>-</v>
          </cell>
          <cell r="G115" t="str">
            <v>-</v>
          </cell>
          <cell r="H115" t="e">
            <v>#REF!</v>
          </cell>
          <cell r="I115" t="e">
            <v>#REF!</v>
          </cell>
          <cell r="J115">
            <v>0</v>
          </cell>
          <cell r="K115">
            <v>0</v>
          </cell>
        </row>
        <row r="116">
          <cell r="F116" t="str">
            <v>-</v>
          </cell>
          <cell r="G116" t="str">
            <v>-</v>
          </cell>
          <cell r="H116" t="e">
            <v>#REF!</v>
          </cell>
          <cell r="I116" t="e">
            <v>#REF!</v>
          </cell>
          <cell r="J116">
            <v>0</v>
          </cell>
          <cell r="K116">
            <v>0</v>
          </cell>
        </row>
        <row r="117">
          <cell r="F117" t="str">
            <v>-</v>
          </cell>
          <cell r="G117" t="str">
            <v>-</v>
          </cell>
          <cell r="H117" t="e">
            <v>#REF!</v>
          </cell>
          <cell r="I117" t="e">
            <v>#REF!</v>
          </cell>
          <cell r="J117">
            <v>0</v>
          </cell>
          <cell r="K117">
            <v>0</v>
          </cell>
        </row>
        <row r="118">
          <cell r="F118" t="str">
            <v>-</v>
          </cell>
          <cell r="G118" t="str">
            <v>-</v>
          </cell>
          <cell r="H118" t="e">
            <v>#REF!</v>
          </cell>
          <cell r="I118" t="e">
            <v>#REF!</v>
          </cell>
          <cell r="J118">
            <v>0</v>
          </cell>
          <cell r="K118">
            <v>0</v>
          </cell>
        </row>
        <row r="119">
          <cell r="F119" t="str">
            <v>-</v>
          </cell>
          <cell r="G119" t="str">
            <v>-</v>
          </cell>
          <cell r="H119" t="e">
            <v>#REF!</v>
          </cell>
          <cell r="I119" t="e">
            <v>#REF!</v>
          </cell>
          <cell r="J119">
            <v>0</v>
          </cell>
          <cell r="K119">
            <v>0</v>
          </cell>
        </row>
        <row r="120">
          <cell r="F120" t="str">
            <v>-</v>
          </cell>
          <cell r="G120" t="str">
            <v>-</v>
          </cell>
          <cell r="H120" t="e">
            <v>#REF!</v>
          </cell>
          <cell r="I120" t="e">
            <v>#REF!</v>
          </cell>
          <cell r="J120">
            <v>0</v>
          </cell>
          <cell r="K120">
            <v>0</v>
          </cell>
        </row>
        <row r="121">
          <cell r="F121" t="str">
            <v>-</v>
          </cell>
          <cell r="G121" t="str">
            <v>-</v>
          </cell>
          <cell r="H121" t="e">
            <v>#REF!</v>
          </cell>
          <cell r="I121" t="e">
            <v>#REF!</v>
          </cell>
          <cell r="J121">
            <v>0</v>
          </cell>
          <cell r="K121">
            <v>0</v>
          </cell>
        </row>
        <row r="122">
          <cell r="F122" t="str">
            <v>-</v>
          </cell>
          <cell r="G122" t="str">
            <v>-</v>
          </cell>
          <cell r="H122" t="e">
            <v>#REF!</v>
          </cell>
          <cell r="I122" t="e">
            <v>#REF!</v>
          </cell>
          <cell r="J122">
            <v>0</v>
          </cell>
          <cell r="K122">
            <v>0</v>
          </cell>
        </row>
        <row r="123">
          <cell r="F123" t="str">
            <v>-</v>
          </cell>
          <cell r="G123" t="str">
            <v>-</v>
          </cell>
          <cell r="H123" t="e">
            <v>#REF!</v>
          </cell>
          <cell r="I123" t="e">
            <v>#REF!</v>
          </cell>
          <cell r="J123">
            <v>0</v>
          </cell>
          <cell r="K123">
            <v>0</v>
          </cell>
        </row>
        <row r="124">
          <cell r="F124" t="str">
            <v>-</v>
          </cell>
          <cell r="G124" t="str">
            <v>-</v>
          </cell>
          <cell r="H124" t="e">
            <v>#REF!</v>
          </cell>
          <cell r="I124" t="e">
            <v>#REF!</v>
          </cell>
          <cell r="J124">
            <v>0</v>
          </cell>
          <cell r="K124">
            <v>0</v>
          </cell>
        </row>
        <row r="125">
          <cell r="F125" t="str">
            <v>-</v>
          </cell>
          <cell r="G125" t="str">
            <v>-</v>
          </cell>
          <cell r="H125" t="e">
            <v>#REF!</v>
          </cell>
          <cell r="I125" t="e">
            <v>#REF!</v>
          </cell>
          <cell r="J125">
            <v>0</v>
          </cell>
          <cell r="K125">
            <v>0</v>
          </cell>
        </row>
        <row r="126">
          <cell r="F126" t="str">
            <v>-</v>
          </cell>
          <cell r="G126" t="str">
            <v>-</v>
          </cell>
          <cell r="H126" t="e">
            <v>#REF!</v>
          </cell>
          <cell r="I126" t="e">
            <v>#REF!</v>
          </cell>
          <cell r="J126">
            <v>0</v>
          </cell>
          <cell r="K126">
            <v>0</v>
          </cell>
        </row>
        <row r="127">
          <cell r="F127" t="str">
            <v>-</v>
          </cell>
          <cell r="G127" t="str">
            <v>-</v>
          </cell>
          <cell r="H127" t="e">
            <v>#REF!</v>
          </cell>
          <cell r="I127" t="e">
            <v>#REF!</v>
          </cell>
          <cell r="J127">
            <v>0</v>
          </cell>
          <cell r="K127">
            <v>0</v>
          </cell>
        </row>
        <row r="128">
          <cell r="F128" t="str">
            <v>-</v>
          </cell>
          <cell r="G128" t="str">
            <v>-</v>
          </cell>
          <cell r="H128" t="e">
            <v>#REF!</v>
          </cell>
          <cell r="I128" t="e">
            <v>#REF!</v>
          </cell>
          <cell r="J128">
            <v>0</v>
          </cell>
          <cell r="K128">
            <v>0</v>
          </cell>
        </row>
        <row r="129">
          <cell r="F129" t="str">
            <v>-</v>
          </cell>
          <cell r="G129" t="str">
            <v>-</v>
          </cell>
          <cell r="H129" t="e">
            <v>#REF!</v>
          </cell>
          <cell r="I129" t="e">
            <v>#REF!</v>
          </cell>
          <cell r="J129">
            <v>0</v>
          </cell>
          <cell r="K129">
            <v>0</v>
          </cell>
        </row>
        <row r="130">
          <cell r="F130" t="str">
            <v>-</v>
          </cell>
          <cell r="G130" t="str">
            <v>-</v>
          </cell>
          <cell r="H130" t="e">
            <v>#REF!</v>
          </cell>
          <cell r="I130" t="e">
            <v>#REF!</v>
          </cell>
          <cell r="J130">
            <v>0</v>
          </cell>
          <cell r="K130">
            <v>0</v>
          </cell>
        </row>
        <row r="131">
          <cell r="F131" t="str">
            <v>-</v>
          </cell>
          <cell r="G131" t="str">
            <v>-</v>
          </cell>
          <cell r="H131" t="e">
            <v>#REF!</v>
          </cell>
          <cell r="I131" t="e">
            <v>#REF!</v>
          </cell>
          <cell r="J131">
            <v>0</v>
          </cell>
          <cell r="K131">
            <v>0</v>
          </cell>
        </row>
        <row r="132">
          <cell r="F132" t="str">
            <v>-</v>
          </cell>
          <cell r="G132" t="str">
            <v>-</v>
          </cell>
          <cell r="H132" t="e">
            <v>#REF!</v>
          </cell>
          <cell r="I132" t="e">
            <v>#REF!</v>
          </cell>
          <cell r="J132">
            <v>0</v>
          </cell>
          <cell r="K132">
            <v>0</v>
          </cell>
        </row>
        <row r="133">
          <cell r="F133" t="str">
            <v>-</v>
          </cell>
          <cell r="G133" t="str">
            <v>-</v>
          </cell>
          <cell r="H133" t="e">
            <v>#REF!</v>
          </cell>
          <cell r="I133" t="e">
            <v>#REF!</v>
          </cell>
          <cell r="J133">
            <v>0</v>
          </cell>
          <cell r="K133">
            <v>0</v>
          </cell>
        </row>
        <row r="134">
          <cell r="F134" t="str">
            <v>-</v>
          </cell>
          <cell r="G134" t="str">
            <v>-</v>
          </cell>
          <cell r="H134" t="e">
            <v>#REF!</v>
          </cell>
          <cell r="I134" t="e">
            <v>#REF!</v>
          </cell>
          <cell r="J134">
            <v>0</v>
          </cell>
          <cell r="K134">
            <v>0</v>
          </cell>
        </row>
        <row r="135">
          <cell r="F135" t="str">
            <v>-</v>
          </cell>
          <cell r="G135" t="str">
            <v>-</v>
          </cell>
          <cell r="H135" t="e">
            <v>#REF!</v>
          </cell>
          <cell r="I135" t="e">
            <v>#REF!</v>
          </cell>
          <cell r="J135">
            <v>0</v>
          </cell>
          <cell r="K135">
            <v>0</v>
          </cell>
        </row>
        <row r="136">
          <cell r="F136" t="str">
            <v>-</v>
          </cell>
          <cell r="G136" t="str">
            <v>-</v>
          </cell>
          <cell r="H136" t="e">
            <v>#REF!</v>
          </cell>
          <cell r="I136" t="e">
            <v>#REF!</v>
          </cell>
          <cell r="J136">
            <v>0</v>
          </cell>
          <cell r="K136">
            <v>0</v>
          </cell>
        </row>
        <row r="137">
          <cell r="F137" t="str">
            <v>-</v>
          </cell>
          <cell r="G137" t="str">
            <v>-</v>
          </cell>
          <cell r="H137" t="e">
            <v>#REF!</v>
          </cell>
          <cell r="I137" t="e">
            <v>#REF!</v>
          </cell>
          <cell r="J137">
            <v>0</v>
          </cell>
          <cell r="K137">
            <v>0</v>
          </cell>
        </row>
        <row r="138">
          <cell r="F138" t="str">
            <v>-</v>
          </cell>
          <cell r="G138" t="str">
            <v>-</v>
          </cell>
          <cell r="H138" t="e">
            <v>#REF!</v>
          </cell>
          <cell r="I138" t="e">
            <v>#REF!</v>
          </cell>
          <cell r="J138">
            <v>0</v>
          </cell>
          <cell r="K138">
            <v>0</v>
          </cell>
        </row>
        <row r="139">
          <cell r="F139" t="str">
            <v>-</v>
          </cell>
          <cell r="G139" t="str">
            <v>-</v>
          </cell>
          <cell r="H139" t="e">
            <v>#REF!</v>
          </cell>
          <cell r="I139" t="e">
            <v>#REF!</v>
          </cell>
          <cell r="J139">
            <v>0</v>
          </cell>
          <cell r="K139">
            <v>0</v>
          </cell>
        </row>
        <row r="140">
          <cell r="F140" t="str">
            <v>-</v>
          </cell>
          <cell r="G140" t="str">
            <v>-</v>
          </cell>
          <cell r="H140" t="e">
            <v>#REF!</v>
          </cell>
          <cell r="I140" t="e">
            <v>#REF!</v>
          </cell>
          <cell r="J140">
            <v>0</v>
          </cell>
          <cell r="K140">
            <v>0</v>
          </cell>
        </row>
        <row r="141">
          <cell r="F141" t="str">
            <v>-</v>
          </cell>
          <cell r="G141" t="str">
            <v>-</v>
          </cell>
          <cell r="H141" t="e">
            <v>#REF!</v>
          </cell>
          <cell r="I141" t="e">
            <v>#REF!</v>
          </cell>
          <cell r="J141">
            <v>0</v>
          </cell>
          <cell r="K141">
            <v>0</v>
          </cell>
        </row>
        <row r="142">
          <cell r="F142" t="str">
            <v>-</v>
          </cell>
          <cell r="G142" t="str">
            <v>-</v>
          </cell>
          <cell r="H142" t="e">
            <v>#REF!</v>
          </cell>
          <cell r="I142" t="e">
            <v>#REF!</v>
          </cell>
          <cell r="J142">
            <v>0</v>
          </cell>
          <cell r="K142">
            <v>0</v>
          </cell>
        </row>
        <row r="143">
          <cell r="F143" t="str">
            <v>-</v>
          </cell>
          <cell r="G143" t="str">
            <v>-</v>
          </cell>
          <cell r="H143" t="e">
            <v>#REF!</v>
          </cell>
          <cell r="I143" t="e">
            <v>#REF!</v>
          </cell>
          <cell r="J143">
            <v>0</v>
          </cell>
          <cell r="K143">
            <v>0</v>
          </cell>
        </row>
        <row r="144">
          <cell r="F144" t="str">
            <v>-</v>
          </cell>
          <cell r="G144" t="str">
            <v>-</v>
          </cell>
          <cell r="H144" t="e">
            <v>#REF!</v>
          </cell>
          <cell r="I144" t="e">
            <v>#REF!</v>
          </cell>
          <cell r="J144">
            <v>0</v>
          </cell>
          <cell r="K144">
            <v>0</v>
          </cell>
        </row>
        <row r="145">
          <cell r="F145" t="str">
            <v>-</v>
          </cell>
          <cell r="G145" t="str">
            <v>-</v>
          </cell>
          <cell r="H145" t="e">
            <v>#REF!</v>
          </cell>
          <cell r="I145" t="e">
            <v>#REF!</v>
          </cell>
          <cell r="J145">
            <v>0</v>
          </cell>
          <cell r="K145">
            <v>0</v>
          </cell>
        </row>
        <row r="146">
          <cell r="F146" t="str">
            <v>-</v>
          </cell>
          <cell r="G146" t="str">
            <v>-</v>
          </cell>
          <cell r="H146" t="e">
            <v>#REF!</v>
          </cell>
          <cell r="I146" t="e">
            <v>#REF!</v>
          </cell>
          <cell r="J146">
            <v>0</v>
          </cell>
          <cell r="K146">
            <v>0</v>
          </cell>
        </row>
        <row r="147">
          <cell r="F147" t="str">
            <v>-</v>
          </cell>
          <cell r="G147" t="str">
            <v>-</v>
          </cell>
          <cell r="H147" t="e">
            <v>#REF!</v>
          </cell>
          <cell r="I147" t="e">
            <v>#REF!</v>
          </cell>
          <cell r="J147">
            <v>0</v>
          </cell>
          <cell r="K147">
            <v>0</v>
          </cell>
        </row>
        <row r="148">
          <cell r="F148" t="str">
            <v>-</v>
          </cell>
          <cell r="G148" t="str">
            <v>-</v>
          </cell>
          <cell r="H148" t="e">
            <v>#REF!</v>
          </cell>
          <cell r="I148" t="e">
            <v>#REF!</v>
          </cell>
          <cell r="J148">
            <v>0</v>
          </cell>
          <cell r="K148">
            <v>0</v>
          </cell>
        </row>
        <row r="149">
          <cell r="F149" t="str">
            <v>-</v>
          </cell>
          <cell r="G149" t="str">
            <v>-</v>
          </cell>
          <cell r="H149" t="e">
            <v>#REF!</v>
          </cell>
          <cell r="I149" t="e">
            <v>#REF!</v>
          </cell>
          <cell r="J149">
            <v>0</v>
          </cell>
          <cell r="K149">
            <v>0</v>
          </cell>
        </row>
        <row r="150">
          <cell r="F150" t="str">
            <v>-</v>
          </cell>
          <cell r="G150" t="str">
            <v>-</v>
          </cell>
          <cell r="H150" t="e">
            <v>#REF!</v>
          </cell>
          <cell r="I150" t="e">
            <v>#REF!</v>
          </cell>
          <cell r="J150">
            <v>0</v>
          </cell>
          <cell r="K150">
            <v>0</v>
          </cell>
        </row>
        <row r="151">
          <cell r="F151" t="str">
            <v>-</v>
          </cell>
          <cell r="G151" t="str">
            <v>-</v>
          </cell>
          <cell r="H151" t="e">
            <v>#REF!</v>
          </cell>
          <cell r="I151" t="e">
            <v>#REF!</v>
          </cell>
          <cell r="J151">
            <v>0</v>
          </cell>
          <cell r="K151">
            <v>0</v>
          </cell>
        </row>
        <row r="152">
          <cell r="F152" t="str">
            <v>-</v>
          </cell>
          <cell r="G152" t="str">
            <v>-</v>
          </cell>
          <cell r="H152" t="e">
            <v>#REF!</v>
          </cell>
          <cell r="I152" t="e">
            <v>#REF!</v>
          </cell>
          <cell r="J152">
            <v>0</v>
          </cell>
          <cell r="K152">
            <v>0</v>
          </cell>
        </row>
        <row r="153">
          <cell r="F153" t="str">
            <v>-</v>
          </cell>
          <cell r="G153" t="str">
            <v>-</v>
          </cell>
          <cell r="H153" t="e">
            <v>#REF!</v>
          </cell>
          <cell r="I153" t="e">
            <v>#REF!</v>
          </cell>
          <cell r="J153">
            <v>0</v>
          </cell>
          <cell r="K153">
            <v>0</v>
          </cell>
        </row>
        <row r="154">
          <cell r="F154" t="str">
            <v>-</v>
          </cell>
          <cell r="G154" t="str">
            <v>-</v>
          </cell>
          <cell r="H154" t="e">
            <v>#REF!</v>
          </cell>
          <cell r="I154" t="e">
            <v>#REF!</v>
          </cell>
          <cell r="J154">
            <v>0</v>
          </cell>
          <cell r="K154">
            <v>0</v>
          </cell>
        </row>
        <row r="155">
          <cell r="F155" t="str">
            <v>-</v>
          </cell>
          <cell r="G155" t="str">
            <v>-</v>
          </cell>
          <cell r="H155" t="e">
            <v>#REF!</v>
          </cell>
          <cell r="I155" t="e">
            <v>#REF!</v>
          </cell>
          <cell r="J155">
            <v>0</v>
          </cell>
          <cell r="K155">
            <v>0</v>
          </cell>
        </row>
        <row r="156">
          <cell r="F156" t="str">
            <v>-</v>
          </cell>
          <cell r="G156" t="str">
            <v>-</v>
          </cell>
          <cell r="H156" t="e">
            <v>#REF!</v>
          </cell>
          <cell r="I156" t="e">
            <v>#REF!</v>
          </cell>
          <cell r="J156">
            <v>0</v>
          </cell>
          <cell r="K156">
            <v>0</v>
          </cell>
        </row>
        <row r="157">
          <cell r="F157" t="str">
            <v>-</v>
          </cell>
          <cell r="G157" t="str">
            <v>-</v>
          </cell>
          <cell r="H157" t="e">
            <v>#REF!</v>
          </cell>
          <cell r="I157" t="e">
            <v>#REF!</v>
          </cell>
          <cell r="J157">
            <v>0</v>
          </cell>
          <cell r="K157">
            <v>0</v>
          </cell>
        </row>
        <row r="158">
          <cell r="F158" t="str">
            <v>-</v>
          </cell>
          <cell r="G158" t="str">
            <v>-</v>
          </cell>
          <cell r="H158" t="e">
            <v>#REF!</v>
          </cell>
          <cell r="I158" t="e">
            <v>#REF!</v>
          </cell>
          <cell r="J158">
            <v>0</v>
          </cell>
          <cell r="K158">
            <v>0</v>
          </cell>
        </row>
        <row r="159">
          <cell r="F159" t="str">
            <v>-</v>
          </cell>
          <cell r="G159" t="str">
            <v>-</v>
          </cell>
          <cell r="H159" t="e">
            <v>#REF!</v>
          </cell>
          <cell r="I159" t="e">
            <v>#REF!</v>
          </cell>
          <cell r="J159">
            <v>0</v>
          </cell>
          <cell r="K159">
            <v>0</v>
          </cell>
        </row>
        <row r="160">
          <cell r="F160" t="str">
            <v>-</v>
          </cell>
          <cell r="G160" t="str">
            <v>-</v>
          </cell>
          <cell r="H160" t="e">
            <v>#REF!</v>
          </cell>
          <cell r="I160" t="e">
            <v>#REF!</v>
          </cell>
          <cell r="J160">
            <v>0</v>
          </cell>
          <cell r="K160">
            <v>0</v>
          </cell>
        </row>
        <row r="161">
          <cell r="F161" t="str">
            <v>-</v>
          </cell>
          <cell r="G161" t="str">
            <v>-</v>
          </cell>
          <cell r="H161" t="e">
            <v>#REF!</v>
          </cell>
          <cell r="I161" t="e">
            <v>#REF!</v>
          </cell>
          <cell r="J161">
            <v>0</v>
          </cell>
          <cell r="K161">
            <v>0</v>
          </cell>
        </row>
        <row r="162">
          <cell r="F162" t="str">
            <v>-</v>
          </cell>
          <cell r="G162" t="str">
            <v>-</v>
          </cell>
          <cell r="H162" t="e">
            <v>#REF!</v>
          </cell>
          <cell r="I162" t="e">
            <v>#REF!</v>
          </cell>
          <cell r="J162">
            <v>0</v>
          </cell>
          <cell r="K162">
            <v>0</v>
          </cell>
        </row>
        <row r="163">
          <cell r="F163" t="str">
            <v>-</v>
          </cell>
          <cell r="G163" t="str">
            <v>-</v>
          </cell>
          <cell r="H163" t="e">
            <v>#REF!</v>
          </cell>
          <cell r="I163" t="e">
            <v>#REF!</v>
          </cell>
          <cell r="J163">
            <v>0</v>
          </cell>
          <cell r="K163">
            <v>0</v>
          </cell>
        </row>
        <row r="164">
          <cell r="F164" t="str">
            <v>-</v>
          </cell>
          <cell r="G164" t="str">
            <v>-</v>
          </cell>
          <cell r="H164" t="e">
            <v>#REF!</v>
          </cell>
          <cell r="I164" t="e">
            <v>#REF!</v>
          </cell>
          <cell r="J164">
            <v>0</v>
          </cell>
          <cell r="K164">
            <v>0</v>
          </cell>
        </row>
        <row r="165">
          <cell r="F165" t="str">
            <v>-</v>
          </cell>
          <cell r="G165" t="str">
            <v>-</v>
          </cell>
          <cell r="H165" t="e">
            <v>#REF!</v>
          </cell>
          <cell r="I165" t="e">
            <v>#REF!</v>
          </cell>
          <cell r="J165">
            <v>0</v>
          </cell>
          <cell r="K165">
            <v>0</v>
          </cell>
        </row>
        <row r="166">
          <cell r="F166" t="str">
            <v>-</v>
          </cell>
          <cell r="G166" t="str">
            <v>-</v>
          </cell>
          <cell r="H166" t="e">
            <v>#REF!</v>
          </cell>
          <cell r="I166" t="e">
            <v>#REF!</v>
          </cell>
          <cell r="J166">
            <v>0</v>
          </cell>
          <cell r="K166">
            <v>0</v>
          </cell>
        </row>
        <row r="167">
          <cell r="F167" t="str">
            <v>-</v>
          </cell>
          <cell r="G167" t="str">
            <v>-</v>
          </cell>
          <cell r="H167" t="e">
            <v>#REF!</v>
          </cell>
          <cell r="I167" t="e">
            <v>#REF!</v>
          </cell>
          <cell r="J167">
            <v>0</v>
          </cell>
          <cell r="K167">
            <v>0</v>
          </cell>
        </row>
        <row r="168">
          <cell r="F168" t="str">
            <v>-</v>
          </cell>
          <cell r="G168" t="str">
            <v>-</v>
          </cell>
          <cell r="H168" t="e">
            <v>#REF!</v>
          </cell>
          <cell r="I168" t="e">
            <v>#REF!</v>
          </cell>
          <cell r="J168">
            <v>0</v>
          </cell>
          <cell r="K168">
            <v>0</v>
          </cell>
        </row>
        <row r="169">
          <cell r="F169" t="str">
            <v>-</v>
          </cell>
          <cell r="G169" t="str">
            <v>-</v>
          </cell>
          <cell r="H169" t="e">
            <v>#REF!</v>
          </cell>
          <cell r="I169" t="e">
            <v>#REF!</v>
          </cell>
          <cell r="J169">
            <v>0</v>
          </cell>
          <cell r="K169">
            <v>0</v>
          </cell>
        </row>
        <row r="170">
          <cell r="F170" t="str">
            <v>-</v>
          </cell>
          <cell r="G170" t="str">
            <v>-</v>
          </cell>
          <cell r="H170" t="e">
            <v>#REF!</v>
          </cell>
          <cell r="I170" t="e">
            <v>#REF!</v>
          </cell>
          <cell r="J170">
            <v>0</v>
          </cell>
          <cell r="K170">
            <v>0</v>
          </cell>
        </row>
        <row r="171">
          <cell r="F171" t="str">
            <v>-</v>
          </cell>
          <cell r="G171" t="str">
            <v>-</v>
          </cell>
          <cell r="H171" t="e">
            <v>#REF!</v>
          </cell>
          <cell r="I171" t="e">
            <v>#REF!</v>
          </cell>
          <cell r="J171">
            <v>0</v>
          </cell>
          <cell r="K171">
            <v>0</v>
          </cell>
        </row>
        <row r="172">
          <cell r="F172" t="str">
            <v>-</v>
          </cell>
          <cell r="G172" t="str">
            <v>-</v>
          </cell>
          <cell r="H172" t="e">
            <v>#REF!</v>
          </cell>
          <cell r="I172" t="e">
            <v>#REF!</v>
          </cell>
          <cell r="J172">
            <v>0</v>
          </cell>
          <cell r="K172">
            <v>0</v>
          </cell>
        </row>
        <row r="173">
          <cell r="F173" t="str">
            <v>-</v>
          </cell>
          <cell r="G173" t="str">
            <v>-</v>
          </cell>
          <cell r="H173" t="e">
            <v>#REF!</v>
          </cell>
          <cell r="I173" t="e">
            <v>#REF!</v>
          </cell>
          <cell r="J173">
            <v>0</v>
          </cell>
          <cell r="K173">
            <v>0</v>
          </cell>
        </row>
        <row r="174">
          <cell r="F174" t="str">
            <v>-</v>
          </cell>
          <cell r="G174" t="str">
            <v>-</v>
          </cell>
          <cell r="H174" t="e">
            <v>#REF!</v>
          </cell>
          <cell r="I174" t="e">
            <v>#REF!</v>
          </cell>
          <cell r="J174">
            <v>0</v>
          </cell>
          <cell r="K174">
            <v>0</v>
          </cell>
        </row>
        <row r="175">
          <cell r="F175" t="str">
            <v>-</v>
          </cell>
          <cell r="G175" t="str">
            <v>-</v>
          </cell>
          <cell r="H175" t="e">
            <v>#REF!</v>
          </cell>
          <cell r="I175" t="e">
            <v>#REF!</v>
          </cell>
          <cell r="J175">
            <v>0</v>
          </cell>
          <cell r="K175">
            <v>0</v>
          </cell>
        </row>
        <row r="176">
          <cell r="F176" t="str">
            <v>-</v>
          </cell>
          <cell r="G176" t="str">
            <v>-</v>
          </cell>
          <cell r="H176" t="e">
            <v>#REF!</v>
          </cell>
          <cell r="I176" t="e">
            <v>#REF!</v>
          </cell>
          <cell r="J176">
            <v>0</v>
          </cell>
          <cell r="K176">
            <v>0</v>
          </cell>
        </row>
        <row r="177">
          <cell r="F177" t="str">
            <v>-</v>
          </cell>
          <cell r="G177" t="str">
            <v>-</v>
          </cell>
          <cell r="H177" t="e">
            <v>#REF!</v>
          </cell>
          <cell r="I177" t="e">
            <v>#REF!</v>
          </cell>
          <cell r="J177">
            <v>0</v>
          </cell>
          <cell r="K177">
            <v>0</v>
          </cell>
        </row>
        <row r="178">
          <cell r="F178" t="str">
            <v>-</v>
          </cell>
          <cell r="G178" t="str">
            <v>-</v>
          </cell>
          <cell r="H178" t="e">
            <v>#REF!</v>
          </cell>
          <cell r="I178" t="e">
            <v>#REF!</v>
          </cell>
          <cell r="J178">
            <v>0</v>
          </cell>
          <cell r="K178">
            <v>0</v>
          </cell>
        </row>
        <row r="179">
          <cell r="F179" t="str">
            <v>-</v>
          </cell>
          <cell r="G179" t="str">
            <v>-</v>
          </cell>
          <cell r="H179" t="e">
            <v>#REF!</v>
          </cell>
          <cell r="I179" t="e">
            <v>#REF!</v>
          </cell>
          <cell r="J179">
            <v>0</v>
          </cell>
          <cell r="K179">
            <v>0</v>
          </cell>
        </row>
        <row r="180">
          <cell r="F180" t="str">
            <v>-</v>
          </cell>
          <cell r="G180" t="str">
            <v>-</v>
          </cell>
          <cell r="H180" t="e">
            <v>#REF!</v>
          </cell>
          <cell r="I180" t="e">
            <v>#REF!</v>
          </cell>
          <cell r="J180">
            <v>0</v>
          </cell>
          <cell r="K180">
            <v>0</v>
          </cell>
        </row>
        <row r="181">
          <cell r="F181" t="str">
            <v>-</v>
          </cell>
          <cell r="G181" t="str">
            <v>-</v>
          </cell>
          <cell r="H181" t="e">
            <v>#REF!</v>
          </cell>
          <cell r="I181" t="e">
            <v>#REF!</v>
          </cell>
          <cell r="J181">
            <v>0</v>
          </cell>
          <cell r="K181">
            <v>0</v>
          </cell>
        </row>
        <row r="182">
          <cell r="F182" t="str">
            <v>-</v>
          </cell>
          <cell r="G182" t="str">
            <v>-</v>
          </cell>
          <cell r="H182" t="e">
            <v>#REF!</v>
          </cell>
          <cell r="I182" t="e">
            <v>#REF!</v>
          </cell>
          <cell r="J182">
            <v>0</v>
          </cell>
          <cell r="K182">
            <v>0</v>
          </cell>
        </row>
        <row r="183">
          <cell r="F183" t="str">
            <v>-</v>
          </cell>
          <cell r="G183" t="str">
            <v>-</v>
          </cell>
          <cell r="H183" t="e">
            <v>#REF!</v>
          </cell>
          <cell r="I183" t="e">
            <v>#REF!</v>
          </cell>
          <cell r="J183">
            <v>0</v>
          </cell>
          <cell r="K183">
            <v>0</v>
          </cell>
        </row>
        <row r="184">
          <cell r="F184" t="str">
            <v>-</v>
          </cell>
          <cell r="G184" t="str">
            <v>-</v>
          </cell>
          <cell r="H184" t="e">
            <v>#REF!</v>
          </cell>
          <cell r="I184" t="e">
            <v>#REF!</v>
          </cell>
          <cell r="J184">
            <v>0</v>
          </cell>
          <cell r="K184">
            <v>0</v>
          </cell>
        </row>
        <row r="185">
          <cell r="F185" t="str">
            <v>-</v>
          </cell>
          <cell r="G185" t="str">
            <v>-</v>
          </cell>
          <cell r="H185" t="e">
            <v>#REF!</v>
          </cell>
          <cell r="I185" t="e">
            <v>#REF!</v>
          </cell>
          <cell r="J185">
            <v>0</v>
          </cell>
          <cell r="K185">
            <v>0</v>
          </cell>
        </row>
        <row r="186">
          <cell r="F186" t="str">
            <v>-</v>
          </cell>
          <cell r="G186" t="str">
            <v>-</v>
          </cell>
          <cell r="H186" t="e">
            <v>#REF!</v>
          </cell>
          <cell r="I186" t="e">
            <v>#REF!</v>
          </cell>
          <cell r="J186">
            <v>0</v>
          </cell>
          <cell r="K186">
            <v>0</v>
          </cell>
        </row>
        <row r="187">
          <cell r="F187" t="str">
            <v>-</v>
          </cell>
          <cell r="G187" t="str">
            <v>-</v>
          </cell>
          <cell r="H187" t="e">
            <v>#REF!</v>
          </cell>
          <cell r="I187" t="e">
            <v>#REF!</v>
          </cell>
          <cell r="J187">
            <v>0</v>
          </cell>
          <cell r="K187">
            <v>0</v>
          </cell>
        </row>
        <row r="188">
          <cell r="F188" t="str">
            <v>-</v>
          </cell>
          <cell r="G188" t="str">
            <v>-</v>
          </cell>
          <cell r="H188" t="e">
            <v>#REF!</v>
          </cell>
          <cell r="I188" t="e">
            <v>#REF!</v>
          </cell>
          <cell r="J188">
            <v>0</v>
          </cell>
          <cell r="K188">
            <v>0</v>
          </cell>
        </row>
        <row r="189">
          <cell r="F189" t="str">
            <v>-</v>
          </cell>
          <cell r="G189" t="str">
            <v>-</v>
          </cell>
          <cell r="H189" t="e">
            <v>#REF!</v>
          </cell>
          <cell r="I189" t="e">
            <v>#REF!</v>
          </cell>
          <cell r="J189">
            <v>0</v>
          </cell>
          <cell r="K189">
            <v>0</v>
          </cell>
        </row>
        <row r="190">
          <cell r="F190" t="str">
            <v>-</v>
          </cell>
          <cell r="G190" t="str">
            <v>-</v>
          </cell>
          <cell r="H190" t="e">
            <v>#REF!</v>
          </cell>
          <cell r="I190" t="e">
            <v>#REF!</v>
          </cell>
          <cell r="J190">
            <v>0</v>
          </cell>
          <cell r="K190">
            <v>0</v>
          </cell>
        </row>
        <row r="191">
          <cell r="F191" t="str">
            <v>-</v>
          </cell>
          <cell r="G191" t="str">
            <v>-</v>
          </cell>
          <cell r="H191" t="e">
            <v>#REF!</v>
          </cell>
          <cell r="I191" t="e">
            <v>#REF!</v>
          </cell>
          <cell r="J191">
            <v>0</v>
          </cell>
          <cell r="K191">
            <v>0</v>
          </cell>
        </row>
        <row r="192">
          <cell r="F192" t="str">
            <v>-</v>
          </cell>
          <cell r="G192" t="str">
            <v>-</v>
          </cell>
          <cell r="H192" t="e">
            <v>#REF!</v>
          </cell>
          <cell r="I192" t="e">
            <v>#REF!</v>
          </cell>
          <cell r="J192">
            <v>0</v>
          </cell>
          <cell r="K192">
            <v>0</v>
          </cell>
        </row>
        <row r="193">
          <cell r="F193" t="str">
            <v>-</v>
          </cell>
          <cell r="G193" t="str">
            <v>-</v>
          </cell>
          <cell r="H193" t="e">
            <v>#REF!</v>
          </cell>
          <cell r="I193" t="e">
            <v>#REF!</v>
          </cell>
          <cell r="J193">
            <v>0</v>
          </cell>
          <cell r="K193">
            <v>0</v>
          </cell>
        </row>
        <row r="194">
          <cell r="F194" t="str">
            <v>-</v>
          </cell>
          <cell r="G194" t="str">
            <v>-</v>
          </cell>
          <cell r="H194" t="e">
            <v>#REF!</v>
          </cell>
          <cell r="I194" t="e">
            <v>#REF!</v>
          </cell>
          <cell r="J194">
            <v>0</v>
          </cell>
          <cell r="K194">
            <v>0</v>
          </cell>
        </row>
        <row r="195">
          <cell r="F195" t="str">
            <v>-</v>
          </cell>
          <cell r="G195" t="str">
            <v>-</v>
          </cell>
          <cell r="H195" t="e">
            <v>#REF!</v>
          </cell>
          <cell r="I195" t="e">
            <v>#REF!</v>
          </cell>
          <cell r="J195">
            <v>0</v>
          </cell>
          <cell r="K195">
            <v>0</v>
          </cell>
        </row>
        <row r="196">
          <cell r="F196" t="str">
            <v>-</v>
          </cell>
          <cell r="G196" t="str">
            <v>-</v>
          </cell>
          <cell r="H196" t="e">
            <v>#REF!</v>
          </cell>
          <cell r="I196" t="e">
            <v>#REF!</v>
          </cell>
          <cell r="J196">
            <v>0</v>
          </cell>
          <cell r="K196">
            <v>0</v>
          </cell>
        </row>
        <row r="197">
          <cell r="F197" t="str">
            <v>-</v>
          </cell>
          <cell r="G197" t="str">
            <v>-</v>
          </cell>
          <cell r="H197" t="e">
            <v>#REF!</v>
          </cell>
          <cell r="I197" t="e">
            <v>#REF!</v>
          </cell>
          <cell r="J197">
            <v>0</v>
          </cell>
          <cell r="K197">
            <v>0</v>
          </cell>
        </row>
        <row r="198">
          <cell r="F198" t="str">
            <v>-</v>
          </cell>
          <cell r="G198" t="str">
            <v>-</v>
          </cell>
          <cell r="H198" t="e">
            <v>#REF!</v>
          </cell>
          <cell r="I198" t="e">
            <v>#REF!</v>
          </cell>
          <cell r="J198">
            <v>0</v>
          </cell>
          <cell r="K198">
            <v>0</v>
          </cell>
        </row>
        <row r="199">
          <cell r="F199" t="str">
            <v>-</v>
          </cell>
          <cell r="G199" t="str">
            <v>-</v>
          </cell>
          <cell r="H199" t="e">
            <v>#REF!</v>
          </cell>
          <cell r="I199" t="e">
            <v>#REF!</v>
          </cell>
          <cell r="J199">
            <v>0</v>
          </cell>
          <cell r="K199">
            <v>0</v>
          </cell>
        </row>
        <row r="200">
          <cell r="F200" t="str">
            <v>-</v>
          </cell>
          <cell r="G200" t="str">
            <v>-</v>
          </cell>
          <cell r="H200" t="e">
            <v>#REF!</v>
          </cell>
          <cell r="I200" t="e">
            <v>#REF!</v>
          </cell>
          <cell r="J200">
            <v>0</v>
          </cell>
          <cell r="K200">
            <v>0</v>
          </cell>
        </row>
        <row r="201">
          <cell r="F201" t="str">
            <v>-</v>
          </cell>
          <cell r="G201" t="str">
            <v>-</v>
          </cell>
          <cell r="H201" t="e">
            <v>#REF!</v>
          </cell>
          <cell r="I201" t="e">
            <v>#REF!</v>
          </cell>
          <cell r="J201">
            <v>0</v>
          </cell>
          <cell r="K201">
            <v>0</v>
          </cell>
        </row>
        <row r="202">
          <cell r="F202" t="str">
            <v>-</v>
          </cell>
          <cell r="G202" t="str">
            <v>-</v>
          </cell>
          <cell r="H202" t="e">
            <v>#REF!</v>
          </cell>
          <cell r="I202" t="e">
            <v>#REF!</v>
          </cell>
          <cell r="J202">
            <v>0</v>
          </cell>
          <cell r="K202">
            <v>0</v>
          </cell>
        </row>
        <row r="203">
          <cell r="F203" t="str">
            <v>-</v>
          </cell>
          <cell r="G203" t="str">
            <v>-</v>
          </cell>
          <cell r="H203" t="e">
            <v>#REF!</v>
          </cell>
          <cell r="I203" t="e">
            <v>#REF!</v>
          </cell>
          <cell r="J203">
            <v>0</v>
          </cell>
          <cell r="K203">
            <v>0</v>
          </cell>
        </row>
        <row r="204">
          <cell r="F204" t="str">
            <v>-</v>
          </cell>
          <cell r="G204" t="str">
            <v>-</v>
          </cell>
          <cell r="H204" t="e">
            <v>#REF!</v>
          </cell>
          <cell r="I204" t="e">
            <v>#REF!</v>
          </cell>
          <cell r="J204">
            <v>0</v>
          </cell>
          <cell r="K204">
            <v>0</v>
          </cell>
        </row>
        <row r="205">
          <cell r="F205" t="str">
            <v>-</v>
          </cell>
          <cell r="G205" t="str">
            <v>-</v>
          </cell>
          <cell r="H205" t="e">
            <v>#REF!</v>
          </cell>
          <cell r="I205" t="e">
            <v>#REF!</v>
          </cell>
          <cell r="J205">
            <v>0</v>
          </cell>
          <cell r="K205">
            <v>0</v>
          </cell>
        </row>
        <row r="206">
          <cell r="F206" t="str">
            <v>-</v>
          </cell>
          <cell r="G206" t="str">
            <v>-</v>
          </cell>
          <cell r="H206" t="e">
            <v>#REF!</v>
          </cell>
          <cell r="I206" t="e">
            <v>#REF!</v>
          </cell>
          <cell r="J206">
            <v>0</v>
          </cell>
          <cell r="K206">
            <v>0</v>
          </cell>
        </row>
        <row r="207">
          <cell r="F207" t="str">
            <v>-</v>
          </cell>
          <cell r="G207" t="str">
            <v>-</v>
          </cell>
          <cell r="H207" t="e">
            <v>#REF!</v>
          </cell>
          <cell r="I207" t="e">
            <v>#REF!</v>
          </cell>
          <cell r="J207">
            <v>0</v>
          </cell>
          <cell r="K207">
            <v>0</v>
          </cell>
        </row>
        <row r="208">
          <cell r="F208" t="str">
            <v>-</v>
          </cell>
          <cell r="G208" t="str">
            <v>-</v>
          </cell>
          <cell r="H208" t="e">
            <v>#REF!</v>
          </cell>
          <cell r="I208" t="e">
            <v>#REF!</v>
          </cell>
          <cell r="J208">
            <v>0</v>
          </cell>
          <cell r="K208">
            <v>0</v>
          </cell>
        </row>
        <row r="209">
          <cell r="F209" t="str">
            <v>-</v>
          </cell>
          <cell r="G209" t="str">
            <v>-</v>
          </cell>
          <cell r="H209" t="e">
            <v>#REF!</v>
          </cell>
          <cell r="I209" t="e">
            <v>#REF!</v>
          </cell>
          <cell r="J209">
            <v>0</v>
          </cell>
          <cell r="K209">
            <v>0</v>
          </cell>
        </row>
        <row r="210">
          <cell r="F210" t="str">
            <v>-</v>
          </cell>
          <cell r="G210" t="str">
            <v>-</v>
          </cell>
          <cell r="H210" t="e">
            <v>#REF!</v>
          </cell>
          <cell r="I210" t="e">
            <v>#REF!</v>
          </cell>
          <cell r="J210">
            <v>0</v>
          </cell>
          <cell r="K210">
            <v>0</v>
          </cell>
        </row>
        <row r="211">
          <cell r="F211" t="str">
            <v>-</v>
          </cell>
          <cell r="G211" t="str">
            <v>-</v>
          </cell>
          <cell r="H211" t="e">
            <v>#REF!</v>
          </cell>
          <cell r="I211" t="e">
            <v>#REF!</v>
          </cell>
          <cell r="J211">
            <v>0</v>
          </cell>
          <cell r="K211">
            <v>0</v>
          </cell>
        </row>
        <row r="212">
          <cell r="F212" t="str">
            <v>-</v>
          </cell>
          <cell r="G212" t="str">
            <v>-</v>
          </cell>
          <cell r="H212" t="e">
            <v>#REF!</v>
          </cell>
          <cell r="I212" t="e">
            <v>#REF!</v>
          </cell>
          <cell r="J212">
            <v>0</v>
          </cell>
          <cell r="K212">
            <v>0</v>
          </cell>
        </row>
        <row r="213">
          <cell r="F213" t="str">
            <v>-</v>
          </cell>
          <cell r="G213" t="str">
            <v>-</v>
          </cell>
          <cell r="H213" t="e">
            <v>#REF!</v>
          </cell>
          <cell r="I213" t="e">
            <v>#REF!</v>
          </cell>
          <cell r="J213">
            <v>0</v>
          </cell>
          <cell r="K213">
            <v>0</v>
          </cell>
        </row>
        <row r="214">
          <cell r="F214" t="str">
            <v>-</v>
          </cell>
          <cell r="G214" t="str">
            <v>-</v>
          </cell>
          <cell r="H214" t="e">
            <v>#REF!</v>
          </cell>
          <cell r="I214" t="e">
            <v>#REF!</v>
          </cell>
          <cell r="J214">
            <v>0</v>
          </cell>
          <cell r="K214">
            <v>0</v>
          </cell>
        </row>
        <row r="215">
          <cell r="F215" t="str">
            <v>-</v>
          </cell>
          <cell r="G215" t="str">
            <v>-</v>
          </cell>
          <cell r="H215" t="e">
            <v>#REF!</v>
          </cell>
          <cell r="I215" t="e">
            <v>#REF!</v>
          </cell>
          <cell r="J215">
            <v>0</v>
          </cell>
          <cell r="K215">
            <v>0</v>
          </cell>
        </row>
        <row r="216">
          <cell r="F216" t="str">
            <v>-</v>
          </cell>
          <cell r="G216" t="str">
            <v>-</v>
          </cell>
          <cell r="H216" t="e">
            <v>#REF!</v>
          </cell>
          <cell r="I216" t="e">
            <v>#REF!</v>
          </cell>
          <cell r="J216">
            <v>0</v>
          </cell>
          <cell r="K216">
            <v>0</v>
          </cell>
        </row>
        <row r="217">
          <cell r="F217" t="str">
            <v>-</v>
          </cell>
          <cell r="G217" t="str">
            <v>-</v>
          </cell>
          <cell r="H217" t="e">
            <v>#REF!</v>
          </cell>
          <cell r="I217" t="e">
            <v>#REF!</v>
          </cell>
          <cell r="J217">
            <v>0</v>
          </cell>
          <cell r="K217">
            <v>0</v>
          </cell>
        </row>
        <row r="218">
          <cell r="F218" t="str">
            <v>-</v>
          </cell>
          <cell r="G218" t="str">
            <v>-</v>
          </cell>
          <cell r="H218" t="e">
            <v>#REF!</v>
          </cell>
          <cell r="I218" t="e">
            <v>#REF!</v>
          </cell>
          <cell r="J218">
            <v>0</v>
          </cell>
          <cell r="K218">
            <v>0</v>
          </cell>
        </row>
        <row r="219">
          <cell r="F219" t="str">
            <v>-</v>
          </cell>
          <cell r="G219" t="str">
            <v>-</v>
          </cell>
          <cell r="H219" t="e">
            <v>#REF!</v>
          </cell>
          <cell r="I219" t="e">
            <v>#REF!</v>
          </cell>
          <cell r="J219">
            <v>0</v>
          </cell>
          <cell r="K219">
            <v>0</v>
          </cell>
        </row>
        <row r="220">
          <cell r="F220" t="str">
            <v>-</v>
          </cell>
          <cell r="G220" t="str">
            <v>-</v>
          </cell>
          <cell r="H220" t="e">
            <v>#REF!</v>
          </cell>
          <cell r="I220" t="e">
            <v>#REF!</v>
          </cell>
          <cell r="J220">
            <v>0</v>
          </cell>
          <cell r="K220">
            <v>0</v>
          </cell>
        </row>
        <row r="221">
          <cell r="F221" t="str">
            <v>-</v>
          </cell>
          <cell r="G221" t="str">
            <v>-</v>
          </cell>
          <cell r="H221" t="e">
            <v>#REF!</v>
          </cell>
          <cell r="I221" t="e">
            <v>#REF!</v>
          </cell>
          <cell r="J221">
            <v>0</v>
          </cell>
          <cell r="K221">
            <v>0</v>
          </cell>
        </row>
        <row r="222">
          <cell r="F222" t="str">
            <v>-</v>
          </cell>
          <cell r="G222" t="str">
            <v>-</v>
          </cell>
          <cell r="H222" t="e">
            <v>#REF!</v>
          </cell>
          <cell r="I222" t="e">
            <v>#REF!</v>
          </cell>
          <cell r="J222">
            <v>0</v>
          </cell>
          <cell r="K222">
            <v>0</v>
          </cell>
        </row>
        <row r="223">
          <cell r="F223" t="str">
            <v>-</v>
          </cell>
          <cell r="G223" t="str">
            <v>-</v>
          </cell>
          <cell r="H223" t="e">
            <v>#REF!</v>
          </cell>
          <cell r="I223" t="e">
            <v>#REF!</v>
          </cell>
          <cell r="J223">
            <v>0</v>
          </cell>
          <cell r="K223">
            <v>0</v>
          </cell>
        </row>
        <row r="224">
          <cell r="F224" t="str">
            <v>-</v>
          </cell>
          <cell r="G224" t="str">
            <v>-</v>
          </cell>
          <cell r="H224" t="e">
            <v>#REF!</v>
          </cell>
          <cell r="I224" t="e">
            <v>#REF!</v>
          </cell>
          <cell r="J224">
            <v>0</v>
          </cell>
          <cell r="K224">
            <v>0</v>
          </cell>
        </row>
        <row r="225">
          <cell r="F225" t="str">
            <v>-</v>
          </cell>
          <cell r="G225" t="str">
            <v>-</v>
          </cell>
          <cell r="H225" t="e">
            <v>#REF!</v>
          </cell>
          <cell r="I225" t="e">
            <v>#REF!</v>
          </cell>
          <cell r="J225">
            <v>0</v>
          </cell>
          <cell r="K225">
            <v>0</v>
          </cell>
        </row>
        <row r="226">
          <cell r="F226" t="str">
            <v>-</v>
          </cell>
          <cell r="G226" t="str">
            <v>-</v>
          </cell>
          <cell r="H226" t="e">
            <v>#REF!</v>
          </cell>
          <cell r="I226" t="e">
            <v>#REF!</v>
          </cell>
          <cell r="J226">
            <v>0</v>
          </cell>
          <cell r="K226">
            <v>0</v>
          </cell>
        </row>
        <row r="227">
          <cell r="F227" t="str">
            <v>-</v>
          </cell>
          <cell r="G227" t="str">
            <v>-</v>
          </cell>
          <cell r="H227" t="e">
            <v>#REF!</v>
          </cell>
          <cell r="I227" t="e">
            <v>#REF!</v>
          </cell>
          <cell r="J227">
            <v>0</v>
          </cell>
          <cell r="K227">
            <v>0</v>
          </cell>
        </row>
        <row r="228">
          <cell r="F228" t="str">
            <v>-</v>
          </cell>
          <cell r="G228" t="str">
            <v>-</v>
          </cell>
          <cell r="H228" t="e">
            <v>#REF!</v>
          </cell>
          <cell r="I228" t="e">
            <v>#REF!</v>
          </cell>
          <cell r="J228">
            <v>0</v>
          </cell>
          <cell r="K228">
            <v>0</v>
          </cell>
        </row>
        <row r="229">
          <cell r="F229" t="str">
            <v>-</v>
          </cell>
          <cell r="G229" t="str">
            <v>-</v>
          </cell>
          <cell r="H229" t="e">
            <v>#REF!</v>
          </cell>
          <cell r="I229" t="e">
            <v>#REF!</v>
          </cell>
          <cell r="J229">
            <v>0</v>
          </cell>
          <cell r="K229">
            <v>0</v>
          </cell>
        </row>
        <row r="230">
          <cell r="F230" t="str">
            <v>-</v>
          </cell>
          <cell r="G230" t="str">
            <v>-</v>
          </cell>
          <cell r="H230" t="e">
            <v>#REF!</v>
          </cell>
          <cell r="I230" t="e">
            <v>#REF!</v>
          </cell>
          <cell r="J230">
            <v>0</v>
          </cell>
          <cell r="K230">
            <v>0</v>
          </cell>
        </row>
        <row r="231">
          <cell r="F231" t="str">
            <v>-</v>
          </cell>
          <cell r="G231" t="str">
            <v>-</v>
          </cell>
          <cell r="H231" t="e">
            <v>#REF!</v>
          </cell>
          <cell r="I231" t="e">
            <v>#REF!</v>
          </cell>
          <cell r="J231">
            <v>0</v>
          </cell>
          <cell r="K231">
            <v>0</v>
          </cell>
        </row>
        <row r="232">
          <cell r="F232" t="str">
            <v>-</v>
          </cell>
          <cell r="G232" t="str">
            <v>-</v>
          </cell>
          <cell r="H232" t="e">
            <v>#REF!</v>
          </cell>
          <cell r="I232" t="e">
            <v>#REF!</v>
          </cell>
          <cell r="J232">
            <v>0</v>
          </cell>
          <cell r="K232">
            <v>0</v>
          </cell>
        </row>
        <row r="233">
          <cell r="F233" t="str">
            <v>-</v>
          </cell>
          <cell r="G233" t="str">
            <v>-</v>
          </cell>
          <cell r="H233" t="e">
            <v>#REF!</v>
          </cell>
          <cell r="I233" t="e">
            <v>#REF!</v>
          </cell>
          <cell r="J233">
            <v>0</v>
          </cell>
          <cell r="K233">
            <v>0</v>
          </cell>
        </row>
        <row r="234">
          <cell r="F234" t="str">
            <v>-</v>
          </cell>
          <cell r="G234" t="str">
            <v>-</v>
          </cell>
          <cell r="H234" t="e">
            <v>#REF!</v>
          </cell>
          <cell r="I234" t="e">
            <v>#REF!</v>
          </cell>
          <cell r="J234">
            <v>0</v>
          </cell>
          <cell r="K234">
            <v>0</v>
          </cell>
        </row>
        <row r="235">
          <cell r="F235" t="str">
            <v>-</v>
          </cell>
          <cell r="G235" t="str">
            <v>-</v>
          </cell>
          <cell r="H235" t="e">
            <v>#REF!</v>
          </cell>
          <cell r="I235" t="e">
            <v>#REF!</v>
          </cell>
          <cell r="J235">
            <v>0</v>
          </cell>
          <cell r="K235">
            <v>0</v>
          </cell>
        </row>
        <row r="236">
          <cell r="F236" t="str">
            <v>-</v>
          </cell>
          <cell r="G236" t="str">
            <v>-</v>
          </cell>
          <cell r="H236" t="e">
            <v>#REF!</v>
          </cell>
          <cell r="I236" t="e">
            <v>#REF!</v>
          </cell>
          <cell r="J236">
            <v>0</v>
          </cell>
          <cell r="K236">
            <v>0</v>
          </cell>
        </row>
        <row r="237">
          <cell r="F237" t="str">
            <v>-</v>
          </cell>
          <cell r="G237" t="str">
            <v>-</v>
          </cell>
          <cell r="H237" t="e">
            <v>#REF!</v>
          </cell>
          <cell r="I237" t="e">
            <v>#REF!</v>
          </cell>
          <cell r="J237">
            <v>0</v>
          </cell>
          <cell r="K237">
            <v>0</v>
          </cell>
        </row>
        <row r="238">
          <cell r="F238" t="str">
            <v>-</v>
          </cell>
          <cell r="G238" t="str">
            <v>-</v>
          </cell>
          <cell r="H238" t="e">
            <v>#REF!</v>
          </cell>
          <cell r="I238" t="e">
            <v>#REF!</v>
          </cell>
          <cell r="J238">
            <v>0</v>
          </cell>
          <cell r="K238">
            <v>0</v>
          </cell>
        </row>
        <row r="239">
          <cell r="F239" t="str">
            <v>-</v>
          </cell>
          <cell r="G239" t="str">
            <v>-</v>
          </cell>
          <cell r="H239" t="e">
            <v>#REF!</v>
          </cell>
          <cell r="I239" t="e">
            <v>#REF!</v>
          </cell>
          <cell r="J239">
            <v>0</v>
          </cell>
          <cell r="K239">
            <v>0</v>
          </cell>
        </row>
        <row r="240">
          <cell r="F240" t="str">
            <v>-</v>
          </cell>
          <cell r="G240" t="str">
            <v>-</v>
          </cell>
          <cell r="H240" t="e">
            <v>#REF!</v>
          </cell>
          <cell r="I240" t="e">
            <v>#REF!</v>
          </cell>
          <cell r="J240">
            <v>0</v>
          </cell>
          <cell r="K240">
            <v>0</v>
          </cell>
        </row>
        <row r="241">
          <cell r="F241" t="str">
            <v>-</v>
          </cell>
          <cell r="G241" t="str">
            <v>-</v>
          </cell>
          <cell r="H241" t="e">
            <v>#REF!</v>
          </cell>
          <cell r="I241" t="e">
            <v>#REF!</v>
          </cell>
          <cell r="J241">
            <v>0</v>
          </cell>
          <cell r="K241">
            <v>0</v>
          </cell>
        </row>
        <row r="242">
          <cell r="F242" t="str">
            <v>-</v>
          </cell>
          <cell r="G242" t="str">
            <v>-</v>
          </cell>
          <cell r="H242" t="e">
            <v>#REF!</v>
          </cell>
          <cell r="I242" t="e">
            <v>#REF!</v>
          </cell>
          <cell r="J242">
            <v>0</v>
          </cell>
          <cell r="K242">
            <v>0</v>
          </cell>
        </row>
        <row r="243">
          <cell r="F243" t="str">
            <v>-</v>
          </cell>
          <cell r="G243" t="str">
            <v>-</v>
          </cell>
          <cell r="H243" t="e">
            <v>#REF!</v>
          </cell>
          <cell r="I243" t="e">
            <v>#REF!</v>
          </cell>
          <cell r="J243">
            <v>0</v>
          </cell>
          <cell r="K243">
            <v>0</v>
          </cell>
        </row>
        <row r="244">
          <cell r="F244" t="str">
            <v>-</v>
          </cell>
          <cell r="G244" t="str">
            <v>-</v>
          </cell>
          <cell r="H244" t="e">
            <v>#REF!</v>
          </cell>
          <cell r="I244" t="e">
            <v>#REF!</v>
          </cell>
          <cell r="J244">
            <v>0</v>
          </cell>
          <cell r="K244">
            <v>0</v>
          </cell>
        </row>
        <row r="245">
          <cell r="F245" t="str">
            <v>-</v>
          </cell>
          <cell r="G245" t="str">
            <v>-</v>
          </cell>
          <cell r="H245" t="e">
            <v>#REF!</v>
          </cell>
          <cell r="I245" t="e">
            <v>#REF!</v>
          </cell>
          <cell r="J245">
            <v>0</v>
          </cell>
          <cell r="K245">
            <v>0</v>
          </cell>
        </row>
        <row r="246">
          <cell r="F246" t="str">
            <v>-</v>
          </cell>
          <cell r="G246" t="str">
            <v>-</v>
          </cell>
          <cell r="H246" t="e">
            <v>#REF!</v>
          </cell>
          <cell r="I246" t="e">
            <v>#REF!</v>
          </cell>
          <cell r="J246">
            <v>0</v>
          </cell>
          <cell r="K246">
            <v>0</v>
          </cell>
        </row>
        <row r="247">
          <cell r="F247" t="str">
            <v>-</v>
          </cell>
          <cell r="G247" t="str">
            <v>-</v>
          </cell>
          <cell r="H247" t="e">
            <v>#REF!</v>
          </cell>
          <cell r="I247" t="e">
            <v>#REF!</v>
          </cell>
          <cell r="J247">
            <v>0</v>
          </cell>
          <cell r="K247">
            <v>0</v>
          </cell>
        </row>
        <row r="248">
          <cell r="F248" t="str">
            <v>-</v>
          </cell>
          <cell r="G248" t="str">
            <v>-</v>
          </cell>
          <cell r="H248" t="e">
            <v>#REF!</v>
          </cell>
          <cell r="I248" t="e">
            <v>#REF!</v>
          </cell>
          <cell r="J248">
            <v>0</v>
          </cell>
          <cell r="K248">
            <v>0</v>
          </cell>
        </row>
        <row r="249">
          <cell r="F249" t="str">
            <v>-</v>
          </cell>
          <cell r="G249" t="str">
            <v>-</v>
          </cell>
          <cell r="H249" t="e">
            <v>#REF!</v>
          </cell>
          <cell r="I249" t="e">
            <v>#REF!</v>
          </cell>
          <cell r="J249">
            <v>0</v>
          </cell>
          <cell r="K249">
            <v>0</v>
          </cell>
        </row>
        <row r="250">
          <cell r="F250" t="str">
            <v>-</v>
          </cell>
          <cell r="G250" t="str">
            <v>-</v>
          </cell>
          <cell r="H250" t="e">
            <v>#REF!</v>
          </cell>
          <cell r="I250" t="e">
            <v>#REF!</v>
          </cell>
          <cell r="J250">
            <v>0</v>
          </cell>
          <cell r="K250">
            <v>0</v>
          </cell>
        </row>
        <row r="251">
          <cell r="F251" t="str">
            <v>-</v>
          </cell>
          <cell r="G251" t="str">
            <v>-</v>
          </cell>
          <cell r="H251" t="e">
            <v>#REF!</v>
          </cell>
          <cell r="I251" t="e">
            <v>#REF!</v>
          </cell>
          <cell r="J251">
            <v>0</v>
          </cell>
          <cell r="K251">
            <v>0</v>
          </cell>
        </row>
        <row r="252">
          <cell r="F252" t="str">
            <v>-</v>
          </cell>
          <cell r="G252" t="str">
            <v>-</v>
          </cell>
          <cell r="H252" t="e">
            <v>#REF!</v>
          </cell>
          <cell r="I252" t="e">
            <v>#REF!</v>
          </cell>
          <cell r="J252">
            <v>0</v>
          </cell>
          <cell r="K252">
            <v>0</v>
          </cell>
        </row>
        <row r="253">
          <cell r="F253" t="str">
            <v>-</v>
          </cell>
          <cell r="G253" t="str">
            <v>-</v>
          </cell>
          <cell r="H253" t="e">
            <v>#REF!</v>
          </cell>
          <cell r="I253" t="e">
            <v>#REF!</v>
          </cell>
          <cell r="J253">
            <v>0</v>
          </cell>
          <cell r="K253">
            <v>0</v>
          </cell>
        </row>
        <row r="254">
          <cell r="F254" t="str">
            <v>-</v>
          </cell>
          <cell r="G254" t="str">
            <v>-</v>
          </cell>
          <cell r="H254" t="e">
            <v>#REF!</v>
          </cell>
          <cell r="I254" t="e">
            <v>#REF!</v>
          </cell>
          <cell r="J254">
            <v>0</v>
          </cell>
          <cell r="K254">
            <v>0</v>
          </cell>
        </row>
        <row r="255">
          <cell r="F255" t="str">
            <v>-</v>
          </cell>
          <cell r="G255" t="str">
            <v>-</v>
          </cell>
          <cell r="H255" t="e">
            <v>#REF!</v>
          </cell>
          <cell r="I255" t="e">
            <v>#REF!</v>
          </cell>
          <cell r="J255">
            <v>0</v>
          </cell>
          <cell r="K255">
            <v>0</v>
          </cell>
        </row>
        <row r="256">
          <cell r="F256" t="str">
            <v>-</v>
          </cell>
          <cell r="G256" t="str">
            <v>-</v>
          </cell>
          <cell r="H256" t="e">
            <v>#REF!</v>
          </cell>
          <cell r="I256" t="e">
            <v>#REF!</v>
          </cell>
          <cell r="J256">
            <v>0</v>
          </cell>
          <cell r="K256">
            <v>0</v>
          </cell>
        </row>
        <row r="257">
          <cell r="F257" t="str">
            <v>-</v>
          </cell>
          <cell r="G257" t="str">
            <v>-</v>
          </cell>
          <cell r="H257" t="e">
            <v>#REF!</v>
          </cell>
          <cell r="I257" t="e">
            <v>#REF!</v>
          </cell>
          <cell r="J257">
            <v>0</v>
          </cell>
          <cell r="K257">
            <v>0</v>
          </cell>
        </row>
        <row r="258">
          <cell r="F258" t="str">
            <v>-</v>
          </cell>
          <cell r="G258" t="str">
            <v>-</v>
          </cell>
          <cell r="H258" t="e">
            <v>#REF!</v>
          </cell>
          <cell r="I258" t="e">
            <v>#REF!</v>
          </cell>
          <cell r="J258">
            <v>0</v>
          </cell>
          <cell r="K258">
            <v>0</v>
          </cell>
        </row>
        <row r="259">
          <cell r="F259" t="str">
            <v>-</v>
          </cell>
          <cell r="G259" t="str">
            <v>-</v>
          </cell>
          <cell r="H259" t="e">
            <v>#REF!</v>
          </cell>
          <cell r="I259" t="e">
            <v>#REF!</v>
          </cell>
          <cell r="J259">
            <v>0</v>
          </cell>
          <cell r="K259">
            <v>0</v>
          </cell>
        </row>
        <row r="260">
          <cell r="F260" t="str">
            <v>-</v>
          </cell>
          <cell r="G260" t="str">
            <v>-</v>
          </cell>
          <cell r="H260" t="e">
            <v>#REF!</v>
          </cell>
          <cell r="I260" t="e">
            <v>#REF!</v>
          </cell>
          <cell r="J260">
            <v>0</v>
          </cell>
          <cell r="K260">
            <v>0</v>
          </cell>
        </row>
        <row r="261">
          <cell r="F261" t="str">
            <v>-</v>
          </cell>
          <cell r="G261" t="str">
            <v>-</v>
          </cell>
          <cell r="H261" t="e">
            <v>#REF!</v>
          </cell>
          <cell r="I261" t="e">
            <v>#REF!</v>
          </cell>
          <cell r="J261">
            <v>0</v>
          </cell>
          <cell r="K261">
            <v>0</v>
          </cell>
        </row>
        <row r="262">
          <cell r="F262" t="str">
            <v>-</v>
          </cell>
          <cell r="G262" t="str">
            <v>-</v>
          </cell>
          <cell r="H262" t="e">
            <v>#REF!</v>
          </cell>
          <cell r="I262" t="e">
            <v>#REF!</v>
          </cell>
          <cell r="J262">
            <v>0</v>
          </cell>
          <cell r="K262">
            <v>0</v>
          </cell>
        </row>
        <row r="263">
          <cell r="F263" t="str">
            <v>-</v>
          </cell>
          <cell r="G263" t="str">
            <v>-</v>
          </cell>
          <cell r="H263" t="e">
            <v>#REF!</v>
          </cell>
          <cell r="I263" t="e">
            <v>#REF!</v>
          </cell>
          <cell r="J263">
            <v>0</v>
          </cell>
          <cell r="K263">
            <v>0</v>
          </cell>
        </row>
        <row r="264">
          <cell r="F264" t="str">
            <v>-</v>
          </cell>
          <cell r="G264" t="str">
            <v>-</v>
          </cell>
          <cell r="H264" t="e">
            <v>#REF!</v>
          </cell>
          <cell r="I264" t="e">
            <v>#REF!</v>
          </cell>
          <cell r="J264">
            <v>0</v>
          </cell>
          <cell r="K264">
            <v>0</v>
          </cell>
        </row>
        <row r="265">
          <cell r="F265" t="str">
            <v>-</v>
          </cell>
          <cell r="G265" t="str">
            <v>-</v>
          </cell>
          <cell r="H265" t="e">
            <v>#REF!</v>
          </cell>
          <cell r="I265" t="e">
            <v>#REF!</v>
          </cell>
          <cell r="J265">
            <v>0</v>
          </cell>
          <cell r="K265">
            <v>0</v>
          </cell>
        </row>
        <row r="266">
          <cell r="F266" t="str">
            <v>-</v>
          </cell>
          <cell r="G266" t="str">
            <v>-</v>
          </cell>
          <cell r="H266" t="e">
            <v>#REF!</v>
          </cell>
          <cell r="I266" t="e">
            <v>#REF!</v>
          </cell>
          <cell r="J266">
            <v>0</v>
          </cell>
          <cell r="K266">
            <v>0</v>
          </cell>
        </row>
        <row r="267">
          <cell r="F267" t="str">
            <v>-</v>
          </cell>
          <cell r="G267" t="str">
            <v>-</v>
          </cell>
          <cell r="H267" t="e">
            <v>#REF!</v>
          </cell>
          <cell r="I267" t="e">
            <v>#REF!</v>
          </cell>
          <cell r="J267">
            <v>0</v>
          </cell>
          <cell r="K267">
            <v>0</v>
          </cell>
        </row>
        <row r="268">
          <cell r="F268" t="str">
            <v>-</v>
          </cell>
          <cell r="G268" t="str">
            <v>-</v>
          </cell>
          <cell r="H268" t="e">
            <v>#REF!</v>
          </cell>
          <cell r="I268" t="e">
            <v>#REF!</v>
          </cell>
          <cell r="J268">
            <v>0</v>
          </cell>
          <cell r="K268">
            <v>0</v>
          </cell>
        </row>
        <row r="269">
          <cell r="F269" t="str">
            <v>-</v>
          </cell>
          <cell r="G269" t="str">
            <v>-</v>
          </cell>
          <cell r="H269" t="e">
            <v>#REF!</v>
          </cell>
          <cell r="I269" t="e">
            <v>#REF!</v>
          </cell>
          <cell r="J269">
            <v>0</v>
          </cell>
          <cell r="K269">
            <v>0</v>
          </cell>
        </row>
        <row r="270">
          <cell r="F270" t="str">
            <v>-</v>
          </cell>
          <cell r="G270" t="str">
            <v>-</v>
          </cell>
          <cell r="H270" t="e">
            <v>#REF!</v>
          </cell>
          <cell r="I270" t="e">
            <v>#REF!</v>
          </cell>
          <cell r="J270">
            <v>0</v>
          </cell>
          <cell r="K270">
            <v>0</v>
          </cell>
        </row>
        <row r="271">
          <cell r="F271" t="str">
            <v>-</v>
          </cell>
          <cell r="G271" t="str">
            <v>-</v>
          </cell>
          <cell r="H271" t="e">
            <v>#REF!</v>
          </cell>
          <cell r="I271" t="e">
            <v>#REF!</v>
          </cell>
          <cell r="J271">
            <v>0</v>
          </cell>
          <cell r="K271">
            <v>0</v>
          </cell>
        </row>
        <row r="272">
          <cell r="F272" t="str">
            <v>-</v>
          </cell>
          <cell r="G272" t="str">
            <v>-</v>
          </cell>
          <cell r="H272" t="e">
            <v>#REF!</v>
          </cell>
          <cell r="I272" t="e">
            <v>#REF!</v>
          </cell>
          <cell r="J272">
            <v>0</v>
          </cell>
          <cell r="K272">
            <v>0</v>
          </cell>
        </row>
        <row r="273">
          <cell r="F273" t="str">
            <v>-</v>
          </cell>
          <cell r="G273" t="str">
            <v>-</v>
          </cell>
          <cell r="H273" t="e">
            <v>#REF!</v>
          </cell>
          <cell r="I273" t="e">
            <v>#REF!</v>
          </cell>
          <cell r="J273">
            <v>0</v>
          </cell>
          <cell r="K273">
            <v>0</v>
          </cell>
        </row>
        <row r="274">
          <cell r="F274" t="str">
            <v>-</v>
          </cell>
          <cell r="G274" t="str">
            <v>-</v>
          </cell>
          <cell r="H274" t="e">
            <v>#REF!</v>
          </cell>
          <cell r="I274" t="e">
            <v>#REF!</v>
          </cell>
          <cell r="J274">
            <v>0</v>
          </cell>
          <cell r="K274">
            <v>0</v>
          </cell>
        </row>
        <row r="275">
          <cell r="F275" t="str">
            <v>-</v>
          </cell>
          <cell r="G275" t="str">
            <v>-</v>
          </cell>
          <cell r="H275" t="e">
            <v>#REF!</v>
          </cell>
          <cell r="I275" t="e">
            <v>#REF!</v>
          </cell>
          <cell r="J275">
            <v>0</v>
          </cell>
          <cell r="K275">
            <v>0</v>
          </cell>
        </row>
        <row r="276">
          <cell r="F276" t="str">
            <v>-</v>
          </cell>
          <cell r="G276" t="str">
            <v>-</v>
          </cell>
          <cell r="H276" t="e">
            <v>#REF!</v>
          </cell>
          <cell r="I276" t="e">
            <v>#REF!</v>
          </cell>
          <cell r="J276">
            <v>0</v>
          </cell>
          <cell r="K276">
            <v>0</v>
          </cell>
        </row>
        <row r="277">
          <cell r="F277" t="str">
            <v>-</v>
          </cell>
          <cell r="G277" t="str">
            <v>-</v>
          </cell>
          <cell r="H277" t="e">
            <v>#REF!</v>
          </cell>
          <cell r="I277" t="e">
            <v>#REF!</v>
          </cell>
          <cell r="J277">
            <v>0</v>
          </cell>
          <cell r="K277">
            <v>0</v>
          </cell>
        </row>
        <row r="278">
          <cell r="F278" t="str">
            <v>-</v>
          </cell>
          <cell r="G278" t="str">
            <v>-</v>
          </cell>
          <cell r="H278" t="e">
            <v>#REF!</v>
          </cell>
          <cell r="I278" t="e">
            <v>#REF!</v>
          </cell>
          <cell r="J278">
            <v>0</v>
          </cell>
          <cell r="K278">
            <v>0</v>
          </cell>
        </row>
        <row r="279">
          <cell r="F279" t="str">
            <v>-</v>
          </cell>
          <cell r="G279" t="str">
            <v>-</v>
          </cell>
          <cell r="H279" t="e">
            <v>#REF!</v>
          </cell>
          <cell r="I279" t="e">
            <v>#REF!</v>
          </cell>
          <cell r="J279">
            <v>0</v>
          </cell>
          <cell r="K279">
            <v>0</v>
          </cell>
        </row>
        <row r="280">
          <cell r="F280" t="str">
            <v>-</v>
          </cell>
          <cell r="G280" t="str">
            <v>-</v>
          </cell>
          <cell r="H280" t="e">
            <v>#REF!</v>
          </cell>
          <cell r="I280" t="e">
            <v>#REF!</v>
          </cell>
          <cell r="J280">
            <v>0</v>
          </cell>
          <cell r="K280">
            <v>0</v>
          </cell>
        </row>
        <row r="281">
          <cell r="F281" t="str">
            <v>-</v>
          </cell>
          <cell r="G281" t="str">
            <v>-</v>
          </cell>
          <cell r="H281" t="e">
            <v>#REF!</v>
          </cell>
          <cell r="I281" t="e">
            <v>#REF!</v>
          </cell>
          <cell r="J281">
            <v>0</v>
          </cell>
          <cell r="K281">
            <v>0</v>
          </cell>
        </row>
        <row r="282">
          <cell r="F282" t="str">
            <v>-</v>
          </cell>
          <cell r="G282" t="str">
            <v>-</v>
          </cell>
          <cell r="H282" t="e">
            <v>#REF!</v>
          </cell>
          <cell r="I282" t="e">
            <v>#REF!</v>
          </cell>
          <cell r="J282">
            <v>0</v>
          </cell>
          <cell r="K282">
            <v>0</v>
          </cell>
        </row>
        <row r="283">
          <cell r="F283" t="str">
            <v>-</v>
          </cell>
          <cell r="G283" t="str">
            <v>-</v>
          </cell>
          <cell r="H283" t="e">
            <v>#REF!</v>
          </cell>
          <cell r="I283" t="e">
            <v>#REF!</v>
          </cell>
          <cell r="J283">
            <v>0</v>
          </cell>
          <cell r="K283">
            <v>0</v>
          </cell>
        </row>
        <row r="284">
          <cell r="F284" t="str">
            <v>-</v>
          </cell>
          <cell r="G284" t="str">
            <v>-</v>
          </cell>
          <cell r="H284" t="e">
            <v>#REF!</v>
          </cell>
          <cell r="I284" t="e">
            <v>#REF!</v>
          </cell>
          <cell r="J284">
            <v>0</v>
          </cell>
          <cell r="K284">
            <v>0</v>
          </cell>
        </row>
        <row r="285">
          <cell r="F285" t="str">
            <v>-</v>
          </cell>
          <cell r="G285" t="str">
            <v>-</v>
          </cell>
          <cell r="H285" t="e">
            <v>#REF!</v>
          </cell>
          <cell r="I285" t="e">
            <v>#REF!</v>
          </cell>
          <cell r="J285">
            <v>0</v>
          </cell>
          <cell r="K285">
            <v>0</v>
          </cell>
        </row>
        <row r="286">
          <cell r="F286" t="str">
            <v>-</v>
          </cell>
          <cell r="G286" t="str">
            <v>-</v>
          </cell>
          <cell r="H286" t="e">
            <v>#REF!</v>
          </cell>
          <cell r="I286" t="e">
            <v>#REF!</v>
          </cell>
          <cell r="J286">
            <v>0</v>
          </cell>
          <cell r="K286">
            <v>0</v>
          </cell>
        </row>
        <row r="287">
          <cell r="F287" t="str">
            <v>-</v>
          </cell>
          <cell r="G287" t="str">
            <v>-</v>
          </cell>
          <cell r="H287" t="e">
            <v>#REF!</v>
          </cell>
          <cell r="I287" t="e">
            <v>#REF!</v>
          </cell>
          <cell r="J287">
            <v>0</v>
          </cell>
          <cell r="K287">
            <v>0</v>
          </cell>
        </row>
        <row r="288">
          <cell r="F288" t="str">
            <v>-</v>
          </cell>
          <cell r="G288" t="str">
            <v>-</v>
          </cell>
          <cell r="H288" t="e">
            <v>#REF!</v>
          </cell>
          <cell r="I288" t="e">
            <v>#REF!</v>
          </cell>
          <cell r="J288">
            <v>0</v>
          </cell>
          <cell r="K288">
            <v>0</v>
          </cell>
        </row>
        <row r="289">
          <cell r="F289" t="str">
            <v>-</v>
          </cell>
          <cell r="G289" t="str">
            <v>-</v>
          </cell>
          <cell r="H289" t="e">
            <v>#REF!</v>
          </cell>
          <cell r="I289" t="e">
            <v>#REF!</v>
          </cell>
          <cell r="J289">
            <v>0</v>
          </cell>
          <cell r="K289">
            <v>0</v>
          </cell>
        </row>
        <row r="290">
          <cell r="F290" t="str">
            <v>-</v>
          </cell>
          <cell r="G290" t="str">
            <v>-</v>
          </cell>
          <cell r="H290" t="e">
            <v>#REF!</v>
          </cell>
          <cell r="I290" t="e">
            <v>#REF!</v>
          </cell>
          <cell r="J290">
            <v>0</v>
          </cell>
          <cell r="K290">
            <v>0</v>
          </cell>
        </row>
        <row r="291">
          <cell r="F291" t="str">
            <v>-</v>
          </cell>
          <cell r="G291" t="str">
            <v>-</v>
          </cell>
          <cell r="H291" t="e">
            <v>#REF!</v>
          </cell>
          <cell r="I291" t="e">
            <v>#REF!</v>
          </cell>
          <cell r="J291">
            <v>0</v>
          </cell>
          <cell r="K291">
            <v>0</v>
          </cell>
        </row>
        <row r="292">
          <cell r="F292" t="str">
            <v>-</v>
          </cell>
          <cell r="G292" t="str">
            <v>-</v>
          </cell>
          <cell r="H292" t="e">
            <v>#REF!</v>
          </cell>
          <cell r="I292" t="e">
            <v>#REF!</v>
          </cell>
          <cell r="J292">
            <v>0</v>
          </cell>
          <cell r="K292">
            <v>0</v>
          </cell>
        </row>
        <row r="293">
          <cell r="F293" t="str">
            <v>-</v>
          </cell>
          <cell r="G293" t="str">
            <v>-</v>
          </cell>
          <cell r="H293" t="e">
            <v>#REF!</v>
          </cell>
          <cell r="I293" t="e">
            <v>#REF!</v>
          </cell>
          <cell r="J293">
            <v>0</v>
          </cell>
          <cell r="K293">
            <v>0</v>
          </cell>
        </row>
        <row r="294">
          <cell r="F294" t="str">
            <v>-</v>
          </cell>
          <cell r="G294" t="str">
            <v>-</v>
          </cell>
          <cell r="H294" t="e">
            <v>#REF!</v>
          </cell>
          <cell r="I294" t="e">
            <v>#REF!</v>
          </cell>
          <cell r="J294">
            <v>0</v>
          </cell>
          <cell r="K294">
            <v>0</v>
          </cell>
        </row>
        <row r="295">
          <cell r="F295" t="str">
            <v>-</v>
          </cell>
          <cell r="G295" t="str">
            <v>-</v>
          </cell>
          <cell r="H295" t="e">
            <v>#REF!</v>
          </cell>
          <cell r="I295" t="e">
            <v>#REF!</v>
          </cell>
          <cell r="J295">
            <v>0</v>
          </cell>
          <cell r="K295">
            <v>0</v>
          </cell>
        </row>
        <row r="296">
          <cell r="F296" t="str">
            <v>-</v>
          </cell>
          <cell r="G296" t="str">
            <v>-</v>
          </cell>
          <cell r="H296" t="e">
            <v>#REF!</v>
          </cell>
          <cell r="I296" t="e">
            <v>#REF!</v>
          </cell>
          <cell r="J296">
            <v>0</v>
          </cell>
          <cell r="K296">
            <v>0</v>
          </cell>
        </row>
        <row r="297">
          <cell r="F297" t="str">
            <v>-</v>
          </cell>
          <cell r="G297" t="str">
            <v>-</v>
          </cell>
          <cell r="H297" t="e">
            <v>#REF!</v>
          </cell>
          <cell r="I297" t="e">
            <v>#REF!</v>
          </cell>
          <cell r="J297">
            <v>0</v>
          </cell>
          <cell r="K297">
            <v>0</v>
          </cell>
        </row>
        <row r="298">
          <cell r="F298" t="str">
            <v>-</v>
          </cell>
          <cell r="G298" t="str">
            <v>-</v>
          </cell>
          <cell r="H298" t="e">
            <v>#REF!</v>
          </cell>
          <cell r="I298" t="e">
            <v>#REF!</v>
          </cell>
          <cell r="J298">
            <v>0</v>
          </cell>
          <cell r="K298">
            <v>0</v>
          </cell>
        </row>
        <row r="299">
          <cell r="F299" t="str">
            <v>-</v>
          </cell>
          <cell r="G299" t="str">
            <v>-</v>
          </cell>
          <cell r="H299" t="e">
            <v>#REF!</v>
          </cell>
          <cell r="I299" t="e">
            <v>#REF!</v>
          </cell>
          <cell r="J299">
            <v>0</v>
          </cell>
          <cell r="K299">
            <v>0</v>
          </cell>
        </row>
        <row r="300">
          <cell r="F300" t="str">
            <v>-</v>
          </cell>
          <cell r="G300" t="str">
            <v>-</v>
          </cell>
          <cell r="H300" t="e">
            <v>#REF!</v>
          </cell>
          <cell r="I300" t="e">
            <v>#REF!</v>
          </cell>
          <cell r="J300">
            <v>0</v>
          </cell>
          <cell r="K300">
            <v>0</v>
          </cell>
        </row>
        <row r="301">
          <cell r="F301" t="str">
            <v>-</v>
          </cell>
          <cell r="G301" t="str">
            <v>-</v>
          </cell>
          <cell r="H301" t="e">
            <v>#REF!</v>
          </cell>
          <cell r="I301" t="e">
            <v>#REF!</v>
          </cell>
          <cell r="J301">
            <v>0</v>
          </cell>
          <cell r="K301">
            <v>0</v>
          </cell>
        </row>
        <row r="302">
          <cell r="F302" t="str">
            <v>-</v>
          </cell>
          <cell r="G302" t="str">
            <v>-</v>
          </cell>
          <cell r="H302" t="e">
            <v>#REF!</v>
          </cell>
          <cell r="I302" t="e">
            <v>#REF!</v>
          </cell>
          <cell r="J302">
            <v>0</v>
          </cell>
          <cell r="K302">
            <v>0</v>
          </cell>
        </row>
        <row r="303">
          <cell r="F303" t="str">
            <v>-</v>
          </cell>
          <cell r="G303" t="str">
            <v>-</v>
          </cell>
          <cell r="H303" t="e">
            <v>#REF!</v>
          </cell>
          <cell r="I303" t="e">
            <v>#REF!</v>
          </cell>
          <cell r="J303">
            <v>0</v>
          </cell>
          <cell r="K303">
            <v>0</v>
          </cell>
        </row>
        <row r="304">
          <cell r="F304" t="str">
            <v>-</v>
          </cell>
          <cell r="G304" t="str">
            <v>-</v>
          </cell>
          <cell r="H304" t="e">
            <v>#REF!</v>
          </cell>
          <cell r="I304" t="e">
            <v>#REF!</v>
          </cell>
          <cell r="J304">
            <v>0</v>
          </cell>
          <cell r="K304">
            <v>0</v>
          </cell>
        </row>
        <row r="305">
          <cell r="F305" t="str">
            <v>-</v>
          </cell>
          <cell r="G305" t="str">
            <v>-</v>
          </cell>
          <cell r="H305" t="e">
            <v>#REF!</v>
          </cell>
          <cell r="I305" t="e">
            <v>#REF!</v>
          </cell>
          <cell r="J305">
            <v>0</v>
          </cell>
          <cell r="K305">
            <v>0</v>
          </cell>
        </row>
        <row r="306">
          <cell r="F306" t="str">
            <v>-</v>
          </cell>
          <cell r="G306" t="str">
            <v>-</v>
          </cell>
          <cell r="H306" t="e">
            <v>#REF!</v>
          </cell>
          <cell r="I306" t="e">
            <v>#REF!</v>
          </cell>
          <cell r="J306">
            <v>0</v>
          </cell>
          <cell r="K306">
            <v>0</v>
          </cell>
        </row>
        <row r="307">
          <cell r="F307" t="str">
            <v>-</v>
          </cell>
          <cell r="G307" t="str">
            <v>-</v>
          </cell>
          <cell r="H307" t="e">
            <v>#REF!</v>
          </cell>
          <cell r="I307" t="e">
            <v>#REF!</v>
          </cell>
          <cell r="J307">
            <v>0</v>
          </cell>
          <cell r="K307">
            <v>0</v>
          </cell>
        </row>
        <row r="308">
          <cell r="F308" t="str">
            <v>-</v>
          </cell>
          <cell r="G308" t="str">
            <v>-</v>
          </cell>
          <cell r="H308" t="e">
            <v>#REF!</v>
          </cell>
          <cell r="I308" t="e">
            <v>#REF!</v>
          </cell>
          <cell r="J308">
            <v>0</v>
          </cell>
          <cell r="K308">
            <v>0</v>
          </cell>
        </row>
        <row r="309">
          <cell r="F309" t="str">
            <v>-</v>
          </cell>
          <cell r="G309" t="str">
            <v>-</v>
          </cell>
          <cell r="H309" t="e">
            <v>#REF!</v>
          </cell>
          <cell r="I309" t="e">
            <v>#REF!</v>
          </cell>
          <cell r="J309">
            <v>0</v>
          </cell>
          <cell r="K309">
            <v>0</v>
          </cell>
        </row>
        <row r="310">
          <cell r="F310" t="str">
            <v>-</v>
          </cell>
          <cell r="G310" t="str">
            <v>-</v>
          </cell>
          <cell r="H310" t="e">
            <v>#REF!</v>
          </cell>
          <cell r="I310" t="e">
            <v>#REF!</v>
          </cell>
          <cell r="J310">
            <v>0</v>
          </cell>
          <cell r="K310">
            <v>0</v>
          </cell>
        </row>
        <row r="311">
          <cell r="F311" t="str">
            <v>-</v>
          </cell>
          <cell r="G311" t="str">
            <v>-</v>
          </cell>
          <cell r="H311" t="e">
            <v>#REF!</v>
          </cell>
          <cell r="I311" t="e">
            <v>#REF!</v>
          </cell>
          <cell r="J311">
            <v>0</v>
          </cell>
          <cell r="K311">
            <v>0</v>
          </cell>
        </row>
        <row r="312">
          <cell r="F312" t="str">
            <v>-</v>
          </cell>
          <cell r="G312" t="str">
            <v>-</v>
          </cell>
          <cell r="H312" t="e">
            <v>#REF!</v>
          </cell>
          <cell r="I312" t="e">
            <v>#REF!</v>
          </cell>
          <cell r="J312">
            <v>0</v>
          </cell>
          <cell r="K312">
            <v>0</v>
          </cell>
        </row>
        <row r="313">
          <cell r="F313" t="str">
            <v>-</v>
          </cell>
          <cell r="G313" t="str">
            <v>-</v>
          </cell>
          <cell r="H313" t="e">
            <v>#REF!</v>
          </cell>
          <cell r="I313" t="e">
            <v>#REF!</v>
          </cell>
          <cell r="J313">
            <v>0</v>
          </cell>
          <cell r="K313">
            <v>0</v>
          </cell>
        </row>
        <row r="314">
          <cell r="F314" t="str">
            <v>-</v>
          </cell>
          <cell r="G314" t="str">
            <v>-</v>
          </cell>
          <cell r="H314" t="e">
            <v>#REF!</v>
          </cell>
          <cell r="I314" t="e">
            <v>#REF!</v>
          </cell>
          <cell r="J314">
            <v>0</v>
          </cell>
          <cell r="K314">
            <v>0</v>
          </cell>
        </row>
        <row r="315">
          <cell r="F315" t="str">
            <v>-</v>
          </cell>
          <cell r="G315" t="str">
            <v>-</v>
          </cell>
          <cell r="H315" t="e">
            <v>#REF!</v>
          </cell>
          <cell r="I315" t="e">
            <v>#REF!</v>
          </cell>
          <cell r="J315">
            <v>0</v>
          </cell>
          <cell r="K315">
            <v>0</v>
          </cell>
        </row>
        <row r="316">
          <cell r="F316" t="str">
            <v>-</v>
          </cell>
          <cell r="G316" t="str">
            <v>-</v>
          </cell>
          <cell r="H316" t="e">
            <v>#REF!</v>
          </cell>
          <cell r="I316" t="e">
            <v>#REF!</v>
          </cell>
          <cell r="J316">
            <v>0</v>
          </cell>
          <cell r="K316">
            <v>0</v>
          </cell>
        </row>
        <row r="317">
          <cell r="F317" t="str">
            <v>-</v>
          </cell>
          <cell r="G317" t="str">
            <v>-</v>
          </cell>
          <cell r="H317" t="e">
            <v>#REF!</v>
          </cell>
          <cell r="I317" t="e">
            <v>#REF!</v>
          </cell>
          <cell r="J317">
            <v>0</v>
          </cell>
          <cell r="K317">
            <v>0</v>
          </cell>
        </row>
        <row r="318">
          <cell r="F318" t="str">
            <v>-</v>
          </cell>
          <cell r="G318" t="str">
            <v>-</v>
          </cell>
          <cell r="H318" t="e">
            <v>#REF!</v>
          </cell>
          <cell r="I318" t="e">
            <v>#REF!</v>
          </cell>
          <cell r="J318">
            <v>0</v>
          </cell>
          <cell r="K318">
            <v>0</v>
          </cell>
        </row>
        <row r="319">
          <cell r="F319" t="str">
            <v>-</v>
          </cell>
          <cell r="G319" t="str">
            <v>-</v>
          </cell>
          <cell r="H319" t="e">
            <v>#REF!</v>
          </cell>
          <cell r="I319" t="e">
            <v>#REF!</v>
          </cell>
          <cell r="J319">
            <v>0</v>
          </cell>
          <cell r="K319">
            <v>0</v>
          </cell>
        </row>
        <row r="320">
          <cell r="F320" t="str">
            <v>-</v>
          </cell>
          <cell r="G320" t="str">
            <v>-</v>
          </cell>
          <cell r="H320" t="e">
            <v>#REF!</v>
          </cell>
          <cell r="I320" t="e">
            <v>#REF!</v>
          </cell>
          <cell r="J320">
            <v>0</v>
          </cell>
          <cell r="K320">
            <v>0</v>
          </cell>
        </row>
        <row r="321">
          <cell r="F321" t="str">
            <v>-</v>
          </cell>
          <cell r="G321" t="str">
            <v>-</v>
          </cell>
          <cell r="H321" t="e">
            <v>#REF!</v>
          </cell>
          <cell r="I321" t="e">
            <v>#REF!</v>
          </cell>
          <cell r="J321">
            <v>0</v>
          </cell>
          <cell r="K321">
            <v>0</v>
          </cell>
        </row>
        <row r="322">
          <cell r="F322" t="str">
            <v>-</v>
          </cell>
          <cell r="G322" t="str">
            <v>-</v>
          </cell>
          <cell r="H322" t="e">
            <v>#REF!</v>
          </cell>
          <cell r="I322" t="e">
            <v>#REF!</v>
          </cell>
          <cell r="J322">
            <v>0</v>
          </cell>
          <cell r="K322">
            <v>0</v>
          </cell>
        </row>
        <row r="323">
          <cell r="F323" t="str">
            <v>-</v>
          </cell>
          <cell r="G323" t="str">
            <v>-</v>
          </cell>
          <cell r="H323" t="e">
            <v>#REF!</v>
          </cell>
          <cell r="I323" t="e">
            <v>#REF!</v>
          </cell>
          <cell r="J323">
            <v>0</v>
          </cell>
          <cell r="K323">
            <v>0</v>
          </cell>
        </row>
        <row r="324">
          <cell r="F324" t="str">
            <v>-</v>
          </cell>
          <cell r="G324" t="str">
            <v>-</v>
          </cell>
          <cell r="H324" t="e">
            <v>#REF!</v>
          </cell>
          <cell r="I324" t="e">
            <v>#REF!</v>
          </cell>
          <cell r="J324">
            <v>0</v>
          </cell>
          <cell r="K324">
            <v>0</v>
          </cell>
        </row>
        <row r="325">
          <cell r="F325" t="str">
            <v>-</v>
          </cell>
          <cell r="G325" t="str">
            <v>-</v>
          </cell>
          <cell r="H325" t="e">
            <v>#REF!</v>
          </cell>
          <cell r="I325" t="e">
            <v>#REF!</v>
          </cell>
          <cell r="J325">
            <v>0</v>
          </cell>
          <cell r="K325">
            <v>0</v>
          </cell>
        </row>
        <row r="326">
          <cell r="F326" t="str">
            <v>-</v>
          </cell>
          <cell r="G326" t="str">
            <v>-</v>
          </cell>
          <cell r="H326" t="e">
            <v>#REF!</v>
          </cell>
          <cell r="I326" t="e">
            <v>#REF!</v>
          </cell>
          <cell r="J326">
            <v>0</v>
          </cell>
          <cell r="K326">
            <v>0</v>
          </cell>
        </row>
        <row r="327">
          <cell r="F327" t="str">
            <v>-</v>
          </cell>
          <cell r="G327" t="str">
            <v>-</v>
          </cell>
          <cell r="H327" t="e">
            <v>#REF!</v>
          </cell>
          <cell r="I327" t="e">
            <v>#REF!</v>
          </cell>
          <cell r="J327">
            <v>0</v>
          </cell>
          <cell r="K327">
            <v>0</v>
          </cell>
        </row>
        <row r="328">
          <cell r="F328" t="str">
            <v>-</v>
          </cell>
          <cell r="G328" t="str">
            <v>-</v>
          </cell>
          <cell r="H328" t="e">
            <v>#REF!</v>
          </cell>
          <cell r="I328" t="e">
            <v>#REF!</v>
          </cell>
          <cell r="J328">
            <v>0</v>
          </cell>
          <cell r="K328">
            <v>0</v>
          </cell>
        </row>
        <row r="329">
          <cell r="F329" t="str">
            <v>-</v>
          </cell>
          <cell r="G329" t="str">
            <v>-</v>
          </cell>
          <cell r="H329" t="e">
            <v>#REF!</v>
          </cell>
          <cell r="I329" t="e">
            <v>#REF!</v>
          </cell>
          <cell r="J329">
            <v>0</v>
          </cell>
          <cell r="K329">
            <v>0</v>
          </cell>
        </row>
        <row r="330">
          <cell r="F330" t="str">
            <v>-</v>
          </cell>
          <cell r="G330" t="str">
            <v>-</v>
          </cell>
          <cell r="H330" t="e">
            <v>#REF!</v>
          </cell>
          <cell r="I330" t="e">
            <v>#REF!</v>
          </cell>
          <cell r="J330">
            <v>0</v>
          </cell>
          <cell r="K330">
            <v>0</v>
          </cell>
        </row>
        <row r="331">
          <cell r="F331" t="str">
            <v>-</v>
          </cell>
          <cell r="G331" t="str">
            <v>-</v>
          </cell>
          <cell r="H331" t="e">
            <v>#REF!</v>
          </cell>
          <cell r="I331" t="e">
            <v>#REF!</v>
          </cell>
          <cell r="J331">
            <v>0</v>
          </cell>
          <cell r="K331">
            <v>0</v>
          </cell>
        </row>
        <row r="332">
          <cell r="F332" t="str">
            <v>-</v>
          </cell>
          <cell r="G332" t="str">
            <v>-</v>
          </cell>
          <cell r="H332" t="e">
            <v>#REF!</v>
          </cell>
          <cell r="I332" t="e">
            <v>#REF!</v>
          </cell>
          <cell r="J332">
            <v>0</v>
          </cell>
          <cell r="K332">
            <v>0</v>
          </cell>
        </row>
        <row r="333">
          <cell r="F333" t="str">
            <v>-</v>
          </cell>
          <cell r="G333" t="str">
            <v>-</v>
          </cell>
          <cell r="H333" t="e">
            <v>#REF!</v>
          </cell>
          <cell r="I333" t="e">
            <v>#REF!</v>
          </cell>
          <cell r="J333">
            <v>0</v>
          </cell>
          <cell r="K333">
            <v>0</v>
          </cell>
        </row>
        <row r="334">
          <cell r="F334" t="str">
            <v>-</v>
          </cell>
          <cell r="G334" t="str">
            <v>-</v>
          </cell>
          <cell r="H334" t="e">
            <v>#REF!</v>
          </cell>
          <cell r="I334" t="e">
            <v>#REF!</v>
          </cell>
          <cell r="J334">
            <v>0</v>
          </cell>
          <cell r="K334">
            <v>0</v>
          </cell>
        </row>
        <row r="335">
          <cell r="F335" t="str">
            <v>-</v>
          </cell>
          <cell r="G335" t="str">
            <v>-</v>
          </cell>
          <cell r="H335" t="e">
            <v>#REF!</v>
          </cell>
          <cell r="I335" t="e">
            <v>#REF!</v>
          </cell>
          <cell r="J335">
            <v>0</v>
          </cell>
          <cell r="K335">
            <v>0</v>
          </cell>
        </row>
        <row r="336">
          <cell r="F336" t="str">
            <v>-</v>
          </cell>
          <cell r="G336" t="str">
            <v>-</v>
          </cell>
          <cell r="H336" t="e">
            <v>#REF!</v>
          </cell>
          <cell r="I336" t="e">
            <v>#REF!</v>
          </cell>
          <cell r="J336">
            <v>0</v>
          </cell>
          <cell r="K336">
            <v>0</v>
          </cell>
        </row>
        <row r="337">
          <cell r="F337" t="str">
            <v>-</v>
          </cell>
          <cell r="G337" t="str">
            <v>-</v>
          </cell>
          <cell r="H337" t="e">
            <v>#REF!</v>
          </cell>
          <cell r="I337" t="e">
            <v>#REF!</v>
          </cell>
          <cell r="J337">
            <v>0</v>
          </cell>
          <cell r="K337">
            <v>0</v>
          </cell>
        </row>
        <row r="338">
          <cell r="F338" t="str">
            <v>-</v>
          </cell>
          <cell r="G338" t="str">
            <v>-</v>
          </cell>
          <cell r="H338" t="e">
            <v>#REF!</v>
          </cell>
          <cell r="I338" t="e">
            <v>#REF!</v>
          </cell>
          <cell r="J338">
            <v>0</v>
          </cell>
          <cell r="K338">
            <v>0</v>
          </cell>
        </row>
        <row r="339">
          <cell r="F339" t="str">
            <v>-</v>
          </cell>
          <cell r="G339" t="str">
            <v>-</v>
          </cell>
          <cell r="H339" t="e">
            <v>#REF!</v>
          </cell>
          <cell r="I339" t="e">
            <v>#REF!</v>
          </cell>
          <cell r="J339">
            <v>0</v>
          </cell>
          <cell r="K339">
            <v>0</v>
          </cell>
        </row>
        <row r="340">
          <cell r="F340" t="str">
            <v>-</v>
          </cell>
          <cell r="G340" t="str">
            <v>-</v>
          </cell>
          <cell r="H340" t="e">
            <v>#REF!</v>
          </cell>
          <cell r="I340" t="e">
            <v>#REF!</v>
          </cell>
          <cell r="J340">
            <v>0</v>
          </cell>
          <cell r="K340">
            <v>0</v>
          </cell>
        </row>
        <row r="341">
          <cell r="F341" t="str">
            <v>-</v>
          </cell>
          <cell r="G341" t="str">
            <v>-</v>
          </cell>
          <cell r="H341" t="e">
            <v>#REF!</v>
          </cell>
          <cell r="I341" t="e">
            <v>#REF!</v>
          </cell>
          <cell r="J341">
            <v>0</v>
          </cell>
          <cell r="K341">
            <v>0</v>
          </cell>
        </row>
        <row r="342">
          <cell r="F342" t="str">
            <v>-</v>
          </cell>
          <cell r="G342" t="str">
            <v>-</v>
          </cell>
          <cell r="H342" t="e">
            <v>#REF!</v>
          </cell>
          <cell r="I342" t="e">
            <v>#REF!</v>
          </cell>
          <cell r="J342">
            <v>0</v>
          </cell>
          <cell r="K342">
            <v>0</v>
          </cell>
        </row>
        <row r="343">
          <cell r="F343" t="str">
            <v>-</v>
          </cell>
          <cell r="G343" t="str">
            <v>-</v>
          </cell>
          <cell r="H343" t="e">
            <v>#REF!</v>
          </cell>
          <cell r="I343" t="e">
            <v>#REF!</v>
          </cell>
          <cell r="J343">
            <v>0</v>
          </cell>
          <cell r="K343">
            <v>0</v>
          </cell>
        </row>
        <row r="344">
          <cell r="F344" t="str">
            <v>-</v>
          </cell>
          <cell r="G344" t="str">
            <v>-</v>
          </cell>
          <cell r="H344" t="e">
            <v>#REF!</v>
          </cell>
          <cell r="I344" t="e">
            <v>#REF!</v>
          </cell>
          <cell r="J344">
            <v>0</v>
          </cell>
          <cell r="K344">
            <v>0</v>
          </cell>
        </row>
        <row r="345">
          <cell r="F345" t="str">
            <v>-</v>
          </cell>
          <cell r="G345" t="str">
            <v>-</v>
          </cell>
          <cell r="H345" t="e">
            <v>#REF!</v>
          </cell>
          <cell r="I345" t="e">
            <v>#REF!</v>
          </cell>
          <cell r="J345">
            <v>0</v>
          </cell>
          <cell r="K345">
            <v>0</v>
          </cell>
        </row>
        <row r="346">
          <cell r="F346" t="str">
            <v>-</v>
          </cell>
          <cell r="G346" t="str">
            <v>-</v>
          </cell>
          <cell r="H346" t="e">
            <v>#REF!</v>
          </cell>
          <cell r="I346" t="e">
            <v>#REF!</v>
          </cell>
          <cell r="J346">
            <v>0</v>
          </cell>
          <cell r="K346">
            <v>0</v>
          </cell>
        </row>
        <row r="347">
          <cell r="F347" t="str">
            <v>-</v>
          </cell>
          <cell r="G347" t="str">
            <v>-</v>
          </cell>
          <cell r="H347" t="e">
            <v>#REF!</v>
          </cell>
          <cell r="I347" t="e">
            <v>#REF!</v>
          </cell>
          <cell r="J347">
            <v>0</v>
          </cell>
          <cell r="K347">
            <v>0</v>
          </cell>
        </row>
        <row r="348">
          <cell r="F348" t="str">
            <v>-</v>
          </cell>
          <cell r="G348" t="str">
            <v>-</v>
          </cell>
          <cell r="H348" t="e">
            <v>#REF!</v>
          </cell>
          <cell r="I348" t="e">
            <v>#REF!</v>
          </cell>
          <cell r="J348">
            <v>0</v>
          </cell>
          <cell r="K348">
            <v>0</v>
          </cell>
        </row>
        <row r="349">
          <cell r="F349" t="str">
            <v>-</v>
          </cell>
          <cell r="G349" t="str">
            <v>-</v>
          </cell>
          <cell r="H349" t="e">
            <v>#REF!</v>
          </cell>
          <cell r="I349" t="e">
            <v>#REF!</v>
          </cell>
          <cell r="J349">
            <v>0</v>
          </cell>
          <cell r="K349">
            <v>0</v>
          </cell>
        </row>
        <row r="350">
          <cell r="F350" t="str">
            <v>-</v>
          </cell>
          <cell r="G350" t="str">
            <v>-</v>
          </cell>
          <cell r="H350" t="e">
            <v>#REF!</v>
          </cell>
          <cell r="I350" t="e">
            <v>#REF!</v>
          </cell>
          <cell r="J350">
            <v>0</v>
          </cell>
          <cell r="K350">
            <v>0</v>
          </cell>
        </row>
        <row r="351">
          <cell r="F351" t="str">
            <v>-</v>
          </cell>
          <cell r="G351" t="str">
            <v>-</v>
          </cell>
          <cell r="H351" t="e">
            <v>#REF!</v>
          </cell>
          <cell r="I351" t="e">
            <v>#REF!</v>
          </cell>
          <cell r="J351">
            <v>0</v>
          </cell>
          <cell r="K351">
            <v>0</v>
          </cell>
        </row>
        <row r="352">
          <cell r="F352" t="str">
            <v>-</v>
          </cell>
          <cell r="G352" t="str">
            <v>-</v>
          </cell>
          <cell r="H352" t="e">
            <v>#REF!</v>
          </cell>
          <cell r="I352" t="e">
            <v>#REF!</v>
          </cell>
          <cell r="J352">
            <v>0</v>
          </cell>
          <cell r="K352">
            <v>0</v>
          </cell>
        </row>
        <row r="353">
          <cell r="F353" t="str">
            <v>-</v>
          </cell>
          <cell r="G353" t="str">
            <v>-</v>
          </cell>
          <cell r="H353" t="e">
            <v>#REF!</v>
          </cell>
          <cell r="I353" t="e">
            <v>#REF!</v>
          </cell>
          <cell r="J353">
            <v>0</v>
          </cell>
          <cell r="K353">
            <v>0</v>
          </cell>
        </row>
        <row r="354">
          <cell r="F354" t="str">
            <v>-</v>
          </cell>
          <cell r="G354" t="str">
            <v>-</v>
          </cell>
          <cell r="H354" t="e">
            <v>#REF!</v>
          </cell>
          <cell r="I354" t="e">
            <v>#REF!</v>
          </cell>
          <cell r="J354">
            <v>0</v>
          </cell>
          <cell r="K354">
            <v>0</v>
          </cell>
        </row>
        <row r="355">
          <cell r="F355" t="str">
            <v>-</v>
          </cell>
          <cell r="G355" t="str">
            <v>-</v>
          </cell>
          <cell r="H355" t="e">
            <v>#REF!</v>
          </cell>
          <cell r="I355" t="e">
            <v>#REF!</v>
          </cell>
          <cell r="J355">
            <v>0</v>
          </cell>
          <cell r="K355">
            <v>0</v>
          </cell>
        </row>
        <row r="356">
          <cell r="F356" t="str">
            <v>-</v>
          </cell>
          <cell r="G356" t="str">
            <v>-</v>
          </cell>
          <cell r="H356" t="e">
            <v>#REF!</v>
          </cell>
          <cell r="I356" t="e">
            <v>#REF!</v>
          </cell>
          <cell r="J356">
            <v>0</v>
          </cell>
          <cell r="K356">
            <v>0</v>
          </cell>
        </row>
        <row r="357">
          <cell r="F357" t="str">
            <v>-</v>
          </cell>
          <cell r="G357" t="str">
            <v>-</v>
          </cell>
          <cell r="H357" t="e">
            <v>#REF!</v>
          </cell>
          <cell r="I357" t="e">
            <v>#REF!</v>
          </cell>
          <cell r="J357">
            <v>0</v>
          </cell>
          <cell r="K357">
            <v>0</v>
          </cell>
        </row>
        <row r="358">
          <cell r="F358" t="str">
            <v>-</v>
          </cell>
          <cell r="G358" t="str">
            <v>-</v>
          </cell>
          <cell r="H358" t="e">
            <v>#REF!</v>
          </cell>
          <cell r="I358" t="e">
            <v>#REF!</v>
          </cell>
          <cell r="J358">
            <v>0</v>
          </cell>
          <cell r="K358">
            <v>0</v>
          </cell>
        </row>
        <row r="359">
          <cell r="F359" t="str">
            <v>-</v>
          </cell>
          <cell r="G359" t="str">
            <v>-</v>
          </cell>
          <cell r="H359" t="e">
            <v>#REF!</v>
          </cell>
          <cell r="I359" t="e">
            <v>#REF!</v>
          </cell>
          <cell r="J359">
            <v>0</v>
          </cell>
          <cell r="K359">
            <v>0</v>
          </cell>
        </row>
        <row r="360">
          <cell r="F360" t="str">
            <v>-</v>
          </cell>
          <cell r="G360" t="str">
            <v>-</v>
          </cell>
          <cell r="H360" t="e">
            <v>#REF!</v>
          </cell>
          <cell r="I360" t="e">
            <v>#REF!</v>
          </cell>
          <cell r="J360">
            <v>0</v>
          </cell>
          <cell r="K360">
            <v>0</v>
          </cell>
        </row>
        <row r="361">
          <cell r="F361" t="str">
            <v>-</v>
          </cell>
          <cell r="G361" t="str">
            <v>-</v>
          </cell>
          <cell r="H361" t="e">
            <v>#REF!</v>
          </cell>
          <cell r="I361" t="e">
            <v>#REF!</v>
          </cell>
          <cell r="J361">
            <v>0</v>
          </cell>
          <cell r="K361">
            <v>0</v>
          </cell>
        </row>
        <row r="362">
          <cell r="F362" t="str">
            <v>-</v>
          </cell>
          <cell r="G362" t="str">
            <v>-</v>
          </cell>
          <cell r="H362" t="e">
            <v>#REF!</v>
          </cell>
          <cell r="I362" t="e">
            <v>#REF!</v>
          </cell>
          <cell r="J362">
            <v>0</v>
          </cell>
          <cell r="K362">
            <v>0</v>
          </cell>
        </row>
        <row r="363">
          <cell r="F363" t="str">
            <v>-</v>
          </cell>
          <cell r="G363" t="str">
            <v>-</v>
          </cell>
          <cell r="H363" t="e">
            <v>#REF!</v>
          </cell>
          <cell r="I363" t="e">
            <v>#REF!</v>
          </cell>
          <cell r="J363">
            <v>0</v>
          </cell>
          <cell r="K363">
            <v>0</v>
          </cell>
        </row>
        <row r="364">
          <cell r="F364" t="str">
            <v>-</v>
          </cell>
          <cell r="G364" t="str">
            <v>-</v>
          </cell>
          <cell r="H364" t="e">
            <v>#REF!</v>
          </cell>
          <cell r="I364" t="e">
            <v>#REF!</v>
          </cell>
          <cell r="J364">
            <v>0</v>
          </cell>
          <cell r="K364">
            <v>0</v>
          </cell>
        </row>
        <row r="365">
          <cell r="F365" t="str">
            <v>-</v>
          </cell>
          <cell r="G365" t="str">
            <v>-</v>
          </cell>
          <cell r="H365" t="e">
            <v>#REF!</v>
          </cell>
          <cell r="I365" t="e">
            <v>#REF!</v>
          </cell>
          <cell r="J365">
            <v>0</v>
          </cell>
          <cell r="K365">
            <v>0</v>
          </cell>
        </row>
        <row r="366">
          <cell r="F366" t="str">
            <v>-</v>
          </cell>
          <cell r="G366" t="str">
            <v>-</v>
          </cell>
          <cell r="H366" t="e">
            <v>#REF!</v>
          </cell>
          <cell r="I366" t="e">
            <v>#REF!</v>
          </cell>
          <cell r="J366">
            <v>0</v>
          </cell>
          <cell r="K366">
            <v>0</v>
          </cell>
        </row>
        <row r="367">
          <cell r="F367" t="str">
            <v>-</v>
          </cell>
          <cell r="G367" t="str">
            <v>-</v>
          </cell>
          <cell r="H367" t="e">
            <v>#REF!</v>
          </cell>
          <cell r="I367" t="e">
            <v>#REF!</v>
          </cell>
          <cell r="J367">
            <v>0</v>
          </cell>
          <cell r="K367">
            <v>0</v>
          </cell>
        </row>
        <row r="368">
          <cell r="F368" t="str">
            <v>-</v>
          </cell>
          <cell r="G368" t="str">
            <v>-</v>
          </cell>
          <cell r="H368" t="e">
            <v>#REF!</v>
          </cell>
          <cell r="I368" t="e">
            <v>#REF!</v>
          </cell>
          <cell r="J368">
            <v>0</v>
          </cell>
          <cell r="K368">
            <v>0</v>
          </cell>
        </row>
        <row r="369">
          <cell r="F369" t="str">
            <v>-</v>
          </cell>
          <cell r="G369" t="str">
            <v>-</v>
          </cell>
          <cell r="H369" t="e">
            <v>#REF!</v>
          </cell>
          <cell r="I369" t="e">
            <v>#REF!</v>
          </cell>
          <cell r="J369">
            <v>0</v>
          </cell>
          <cell r="K369">
            <v>0</v>
          </cell>
        </row>
        <row r="370">
          <cell r="F370" t="str">
            <v>-</v>
          </cell>
          <cell r="G370" t="str">
            <v>-</v>
          </cell>
          <cell r="H370" t="e">
            <v>#REF!</v>
          </cell>
          <cell r="I370" t="e">
            <v>#REF!</v>
          </cell>
          <cell r="J370">
            <v>0</v>
          </cell>
          <cell r="K370">
            <v>0</v>
          </cell>
        </row>
        <row r="371">
          <cell r="F371" t="str">
            <v>-</v>
          </cell>
          <cell r="G371" t="str">
            <v>-</v>
          </cell>
          <cell r="H371" t="e">
            <v>#REF!</v>
          </cell>
          <cell r="I371" t="e">
            <v>#REF!</v>
          </cell>
          <cell r="J371">
            <v>0</v>
          </cell>
          <cell r="K371">
            <v>0</v>
          </cell>
        </row>
        <row r="372">
          <cell r="F372" t="str">
            <v>-</v>
          </cell>
          <cell r="G372" t="str">
            <v>-</v>
          </cell>
          <cell r="H372" t="e">
            <v>#REF!</v>
          </cell>
          <cell r="I372" t="e">
            <v>#REF!</v>
          </cell>
          <cell r="J372">
            <v>0</v>
          </cell>
          <cell r="K372">
            <v>0</v>
          </cell>
        </row>
        <row r="373">
          <cell r="F373" t="str">
            <v>-</v>
          </cell>
          <cell r="G373" t="str">
            <v>-</v>
          </cell>
          <cell r="H373" t="e">
            <v>#REF!</v>
          </cell>
          <cell r="I373" t="e">
            <v>#REF!</v>
          </cell>
          <cell r="J373">
            <v>0</v>
          </cell>
          <cell r="K373">
            <v>0</v>
          </cell>
        </row>
        <row r="374">
          <cell r="F374" t="str">
            <v>-</v>
          </cell>
          <cell r="G374" t="str">
            <v>-</v>
          </cell>
          <cell r="H374" t="e">
            <v>#REF!</v>
          </cell>
          <cell r="I374" t="e">
            <v>#REF!</v>
          </cell>
          <cell r="J374">
            <v>0</v>
          </cell>
          <cell r="K374">
            <v>0</v>
          </cell>
        </row>
        <row r="375">
          <cell r="F375" t="str">
            <v>-</v>
          </cell>
          <cell r="G375" t="str">
            <v>-</v>
          </cell>
          <cell r="H375" t="e">
            <v>#REF!</v>
          </cell>
          <cell r="I375" t="e">
            <v>#REF!</v>
          </cell>
          <cell r="J375">
            <v>0</v>
          </cell>
          <cell r="K375">
            <v>0</v>
          </cell>
        </row>
        <row r="376">
          <cell r="F376" t="str">
            <v>-</v>
          </cell>
          <cell r="G376" t="str">
            <v>-</v>
          </cell>
          <cell r="H376" t="e">
            <v>#REF!</v>
          </cell>
          <cell r="I376" t="e">
            <v>#REF!</v>
          </cell>
          <cell r="J376">
            <v>0</v>
          </cell>
          <cell r="K376">
            <v>0</v>
          </cell>
        </row>
        <row r="377">
          <cell r="F377" t="str">
            <v>-</v>
          </cell>
          <cell r="G377" t="str">
            <v>-</v>
          </cell>
          <cell r="H377" t="e">
            <v>#REF!</v>
          </cell>
          <cell r="I377" t="e">
            <v>#REF!</v>
          </cell>
          <cell r="J377">
            <v>0</v>
          </cell>
          <cell r="K377">
            <v>0</v>
          </cell>
        </row>
        <row r="378">
          <cell r="F378" t="str">
            <v>-</v>
          </cell>
          <cell r="G378" t="str">
            <v>-</v>
          </cell>
          <cell r="H378" t="e">
            <v>#REF!</v>
          </cell>
          <cell r="I378" t="e">
            <v>#REF!</v>
          </cell>
          <cell r="J378">
            <v>0</v>
          </cell>
          <cell r="K378">
            <v>0</v>
          </cell>
        </row>
        <row r="379">
          <cell r="F379" t="str">
            <v>-</v>
          </cell>
          <cell r="G379" t="str">
            <v>-</v>
          </cell>
          <cell r="H379" t="e">
            <v>#REF!</v>
          </cell>
          <cell r="I379" t="e">
            <v>#REF!</v>
          </cell>
          <cell r="J379">
            <v>0</v>
          </cell>
          <cell r="K379">
            <v>0</v>
          </cell>
        </row>
        <row r="380">
          <cell r="F380" t="str">
            <v>-</v>
          </cell>
          <cell r="G380" t="str">
            <v>-</v>
          </cell>
          <cell r="H380" t="e">
            <v>#REF!</v>
          </cell>
          <cell r="I380" t="e">
            <v>#REF!</v>
          </cell>
          <cell r="J380">
            <v>0</v>
          </cell>
          <cell r="K380">
            <v>0</v>
          </cell>
        </row>
        <row r="381">
          <cell r="F381" t="str">
            <v>-</v>
          </cell>
          <cell r="G381" t="str">
            <v>-</v>
          </cell>
          <cell r="H381" t="e">
            <v>#REF!</v>
          </cell>
          <cell r="I381" t="e">
            <v>#REF!</v>
          </cell>
          <cell r="J381">
            <v>0</v>
          </cell>
          <cell r="K381">
            <v>0</v>
          </cell>
        </row>
        <row r="382">
          <cell r="F382" t="str">
            <v>-</v>
          </cell>
          <cell r="G382" t="str">
            <v>-</v>
          </cell>
          <cell r="H382" t="e">
            <v>#REF!</v>
          </cell>
          <cell r="I382" t="e">
            <v>#REF!</v>
          </cell>
          <cell r="J382">
            <v>0</v>
          </cell>
          <cell r="K382">
            <v>0</v>
          </cell>
        </row>
        <row r="383">
          <cell r="F383" t="str">
            <v>-</v>
          </cell>
          <cell r="G383" t="str">
            <v>-</v>
          </cell>
          <cell r="H383" t="e">
            <v>#REF!</v>
          </cell>
          <cell r="I383" t="e">
            <v>#REF!</v>
          </cell>
          <cell r="J383">
            <v>0</v>
          </cell>
          <cell r="K383">
            <v>0</v>
          </cell>
        </row>
        <row r="384">
          <cell r="F384" t="str">
            <v>-</v>
          </cell>
          <cell r="G384" t="str">
            <v>-</v>
          </cell>
          <cell r="H384" t="e">
            <v>#REF!</v>
          </cell>
          <cell r="I384" t="e">
            <v>#REF!</v>
          </cell>
          <cell r="J384">
            <v>0</v>
          </cell>
          <cell r="K384">
            <v>0</v>
          </cell>
        </row>
        <row r="385">
          <cell r="F385" t="str">
            <v>-</v>
          </cell>
          <cell r="G385" t="str">
            <v>-</v>
          </cell>
          <cell r="H385" t="e">
            <v>#REF!</v>
          </cell>
          <cell r="I385" t="e">
            <v>#REF!</v>
          </cell>
          <cell r="J385">
            <v>0</v>
          </cell>
          <cell r="K385">
            <v>0</v>
          </cell>
        </row>
        <row r="386">
          <cell r="F386" t="str">
            <v>-</v>
          </cell>
          <cell r="G386" t="str">
            <v>-</v>
          </cell>
          <cell r="H386" t="e">
            <v>#REF!</v>
          </cell>
          <cell r="I386" t="e">
            <v>#REF!</v>
          </cell>
          <cell r="J386">
            <v>0</v>
          </cell>
          <cell r="K386">
            <v>0</v>
          </cell>
        </row>
        <row r="387">
          <cell r="F387" t="str">
            <v>-</v>
          </cell>
          <cell r="G387" t="str">
            <v>-</v>
          </cell>
          <cell r="H387" t="e">
            <v>#REF!</v>
          </cell>
          <cell r="I387" t="e">
            <v>#REF!</v>
          </cell>
          <cell r="J387">
            <v>0</v>
          </cell>
          <cell r="K387">
            <v>0</v>
          </cell>
        </row>
        <row r="388">
          <cell r="F388" t="str">
            <v>-</v>
          </cell>
          <cell r="G388" t="str">
            <v>-</v>
          </cell>
          <cell r="H388" t="e">
            <v>#REF!</v>
          </cell>
          <cell r="I388" t="e">
            <v>#REF!</v>
          </cell>
          <cell r="J388">
            <v>0</v>
          </cell>
          <cell r="K388">
            <v>0</v>
          </cell>
        </row>
        <row r="389">
          <cell r="F389" t="str">
            <v>-</v>
          </cell>
          <cell r="G389" t="str">
            <v>-</v>
          </cell>
          <cell r="H389" t="e">
            <v>#REF!</v>
          </cell>
          <cell r="I389" t="e">
            <v>#REF!</v>
          </cell>
          <cell r="J389">
            <v>0</v>
          </cell>
          <cell r="K389">
            <v>0</v>
          </cell>
        </row>
        <row r="390">
          <cell r="F390" t="str">
            <v>-</v>
          </cell>
          <cell r="G390" t="str">
            <v>-</v>
          </cell>
          <cell r="H390" t="e">
            <v>#REF!</v>
          </cell>
          <cell r="I390" t="e">
            <v>#REF!</v>
          </cell>
          <cell r="J390">
            <v>0</v>
          </cell>
          <cell r="K390">
            <v>0</v>
          </cell>
        </row>
        <row r="391">
          <cell r="F391" t="str">
            <v>-</v>
          </cell>
          <cell r="G391" t="str">
            <v>-</v>
          </cell>
          <cell r="H391" t="e">
            <v>#REF!</v>
          </cell>
          <cell r="I391" t="e">
            <v>#REF!</v>
          </cell>
          <cell r="J391">
            <v>0</v>
          </cell>
          <cell r="K391">
            <v>0</v>
          </cell>
        </row>
        <row r="392">
          <cell r="F392" t="str">
            <v>-</v>
          </cell>
          <cell r="G392" t="str">
            <v>-</v>
          </cell>
          <cell r="H392" t="e">
            <v>#REF!</v>
          </cell>
          <cell r="I392" t="e">
            <v>#REF!</v>
          </cell>
          <cell r="J392">
            <v>0</v>
          </cell>
          <cell r="K392">
            <v>0</v>
          </cell>
        </row>
        <row r="393">
          <cell r="F393" t="str">
            <v>-</v>
          </cell>
          <cell r="G393" t="str">
            <v>-</v>
          </cell>
          <cell r="H393" t="e">
            <v>#REF!</v>
          </cell>
          <cell r="I393" t="e">
            <v>#REF!</v>
          </cell>
          <cell r="J393">
            <v>0</v>
          </cell>
          <cell r="K393">
            <v>0</v>
          </cell>
        </row>
        <row r="394">
          <cell r="F394" t="str">
            <v>-</v>
          </cell>
          <cell r="G394" t="str">
            <v>-</v>
          </cell>
          <cell r="H394" t="e">
            <v>#REF!</v>
          </cell>
          <cell r="I394" t="e">
            <v>#REF!</v>
          </cell>
          <cell r="J394">
            <v>0</v>
          </cell>
          <cell r="K394">
            <v>0</v>
          </cell>
        </row>
        <row r="395">
          <cell r="F395" t="str">
            <v>-</v>
          </cell>
          <cell r="G395" t="str">
            <v>-</v>
          </cell>
          <cell r="H395" t="e">
            <v>#REF!</v>
          </cell>
          <cell r="I395" t="e">
            <v>#REF!</v>
          </cell>
          <cell r="J395">
            <v>0</v>
          </cell>
          <cell r="K395">
            <v>0</v>
          </cell>
        </row>
        <row r="396">
          <cell r="F396" t="str">
            <v>-</v>
          </cell>
          <cell r="G396" t="str">
            <v>-</v>
          </cell>
          <cell r="H396" t="e">
            <v>#REF!</v>
          </cell>
          <cell r="I396" t="e">
            <v>#REF!</v>
          </cell>
          <cell r="J396">
            <v>0</v>
          </cell>
          <cell r="K396">
            <v>0</v>
          </cell>
        </row>
        <row r="397">
          <cell r="F397" t="str">
            <v>-</v>
          </cell>
          <cell r="G397" t="str">
            <v>-</v>
          </cell>
          <cell r="H397" t="e">
            <v>#REF!</v>
          </cell>
          <cell r="I397" t="e">
            <v>#REF!</v>
          </cell>
          <cell r="J397">
            <v>0</v>
          </cell>
          <cell r="K397">
            <v>0</v>
          </cell>
        </row>
        <row r="398">
          <cell r="F398" t="str">
            <v>-</v>
          </cell>
          <cell r="G398" t="str">
            <v>-</v>
          </cell>
          <cell r="H398" t="e">
            <v>#REF!</v>
          </cell>
          <cell r="I398" t="e">
            <v>#REF!</v>
          </cell>
          <cell r="J398">
            <v>0</v>
          </cell>
          <cell r="K398">
            <v>0</v>
          </cell>
        </row>
        <row r="399">
          <cell r="F399" t="str">
            <v>-</v>
          </cell>
          <cell r="G399" t="str">
            <v>-</v>
          </cell>
          <cell r="H399" t="e">
            <v>#REF!</v>
          </cell>
          <cell r="I399" t="e">
            <v>#REF!</v>
          </cell>
          <cell r="J399">
            <v>0</v>
          </cell>
          <cell r="K399">
            <v>0</v>
          </cell>
        </row>
        <row r="400">
          <cell r="F400" t="str">
            <v>-</v>
          </cell>
          <cell r="G400" t="str">
            <v>-</v>
          </cell>
          <cell r="H400" t="e">
            <v>#REF!</v>
          </cell>
          <cell r="I400" t="e">
            <v>#REF!</v>
          </cell>
          <cell r="J400">
            <v>0</v>
          </cell>
          <cell r="K400">
            <v>0</v>
          </cell>
        </row>
        <row r="401">
          <cell r="F401" t="str">
            <v>-</v>
          </cell>
          <cell r="G401" t="str">
            <v>-</v>
          </cell>
          <cell r="H401" t="e">
            <v>#REF!</v>
          </cell>
          <cell r="I401" t="e">
            <v>#REF!</v>
          </cell>
          <cell r="J401">
            <v>0</v>
          </cell>
          <cell r="K401">
            <v>0</v>
          </cell>
        </row>
        <row r="402">
          <cell r="F402" t="str">
            <v>-</v>
          </cell>
          <cell r="G402" t="str">
            <v>-</v>
          </cell>
          <cell r="H402" t="e">
            <v>#REF!</v>
          </cell>
          <cell r="I402" t="e">
            <v>#REF!</v>
          </cell>
          <cell r="J402">
            <v>0</v>
          </cell>
          <cell r="K402">
            <v>0</v>
          </cell>
        </row>
        <row r="403">
          <cell r="F403" t="str">
            <v>-</v>
          </cell>
          <cell r="G403" t="str">
            <v>-</v>
          </cell>
          <cell r="H403" t="e">
            <v>#REF!</v>
          </cell>
          <cell r="I403" t="e">
            <v>#REF!</v>
          </cell>
          <cell r="J403">
            <v>0</v>
          </cell>
          <cell r="K403">
            <v>0</v>
          </cell>
        </row>
        <row r="404">
          <cell r="F404" t="str">
            <v>-</v>
          </cell>
          <cell r="G404" t="str">
            <v>-</v>
          </cell>
          <cell r="H404" t="e">
            <v>#REF!</v>
          </cell>
          <cell r="I404" t="e">
            <v>#REF!</v>
          </cell>
          <cell r="J404">
            <v>0</v>
          </cell>
          <cell r="K404">
            <v>0</v>
          </cell>
        </row>
        <row r="405">
          <cell r="F405" t="str">
            <v>-</v>
          </cell>
          <cell r="G405" t="str">
            <v>-</v>
          </cell>
          <cell r="H405" t="e">
            <v>#REF!</v>
          </cell>
          <cell r="I405" t="e">
            <v>#REF!</v>
          </cell>
          <cell r="J405">
            <v>0</v>
          </cell>
          <cell r="K405">
            <v>0</v>
          </cell>
        </row>
        <row r="406">
          <cell r="F406" t="str">
            <v>-</v>
          </cell>
          <cell r="G406" t="str">
            <v>-</v>
          </cell>
          <cell r="H406" t="e">
            <v>#REF!</v>
          </cell>
          <cell r="I406" t="e">
            <v>#REF!</v>
          </cell>
          <cell r="J406">
            <v>0</v>
          </cell>
          <cell r="K406">
            <v>0</v>
          </cell>
        </row>
        <row r="407">
          <cell r="F407" t="str">
            <v>-</v>
          </cell>
          <cell r="G407" t="str">
            <v>-</v>
          </cell>
          <cell r="H407" t="e">
            <v>#REF!</v>
          </cell>
          <cell r="I407" t="e">
            <v>#REF!</v>
          </cell>
          <cell r="J407">
            <v>0</v>
          </cell>
          <cell r="K407">
            <v>0</v>
          </cell>
        </row>
        <row r="408">
          <cell r="F408" t="str">
            <v>-</v>
          </cell>
          <cell r="G408" t="str">
            <v>-</v>
          </cell>
          <cell r="H408" t="e">
            <v>#REF!</v>
          </cell>
          <cell r="I408" t="e">
            <v>#REF!</v>
          </cell>
          <cell r="J408">
            <v>0</v>
          </cell>
          <cell r="K408">
            <v>0</v>
          </cell>
        </row>
        <row r="409">
          <cell r="F409" t="str">
            <v>-</v>
          </cell>
          <cell r="G409" t="str">
            <v>-</v>
          </cell>
          <cell r="H409" t="e">
            <v>#REF!</v>
          </cell>
          <cell r="I409" t="e">
            <v>#REF!</v>
          </cell>
          <cell r="J409">
            <v>0</v>
          </cell>
          <cell r="K409">
            <v>0</v>
          </cell>
        </row>
        <row r="410">
          <cell r="F410" t="str">
            <v>-</v>
          </cell>
          <cell r="G410" t="str">
            <v>-</v>
          </cell>
          <cell r="H410" t="e">
            <v>#REF!</v>
          </cell>
          <cell r="I410" t="e">
            <v>#REF!</v>
          </cell>
          <cell r="J410">
            <v>0</v>
          </cell>
          <cell r="K410">
            <v>0</v>
          </cell>
        </row>
        <row r="411">
          <cell r="F411" t="str">
            <v>-</v>
          </cell>
          <cell r="G411" t="str">
            <v>-</v>
          </cell>
          <cell r="H411" t="e">
            <v>#REF!</v>
          </cell>
          <cell r="I411" t="e">
            <v>#REF!</v>
          </cell>
          <cell r="J411">
            <v>0</v>
          </cell>
          <cell r="K411">
            <v>0</v>
          </cell>
        </row>
        <row r="412">
          <cell r="F412" t="str">
            <v>-</v>
          </cell>
          <cell r="G412" t="str">
            <v>-</v>
          </cell>
          <cell r="H412" t="e">
            <v>#REF!</v>
          </cell>
          <cell r="I412" t="e">
            <v>#REF!</v>
          </cell>
          <cell r="J412">
            <v>0</v>
          </cell>
          <cell r="K412">
            <v>0</v>
          </cell>
        </row>
        <row r="413">
          <cell r="F413" t="str">
            <v>-</v>
          </cell>
          <cell r="G413" t="str">
            <v>-</v>
          </cell>
          <cell r="H413" t="e">
            <v>#REF!</v>
          </cell>
          <cell r="I413" t="e">
            <v>#REF!</v>
          </cell>
          <cell r="J413">
            <v>0</v>
          </cell>
          <cell r="K413">
            <v>0</v>
          </cell>
        </row>
        <row r="414">
          <cell r="F414" t="str">
            <v>-</v>
          </cell>
          <cell r="G414" t="str">
            <v>-</v>
          </cell>
          <cell r="H414" t="e">
            <v>#REF!</v>
          </cell>
          <cell r="I414" t="e">
            <v>#REF!</v>
          </cell>
          <cell r="J414">
            <v>0</v>
          </cell>
          <cell r="K414">
            <v>0</v>
          </cell>
        </row>
        <row r="415">
          <cell r="F415" t="str">
            <v>-</v>
          </cell>
          <cell r="G415" t="str">
            <v>-</v>
          </cell>
          <cell r="H415" t="e">
            <v>#REF!</v>
          </cell>
          <cell r="I415" t="e">
            <v>#REF!</v>
          </cell>
          <cell r="J415">
            <v>0</v>
          </cell>
          <cell r="K415">
            <v>0</v>
          </cell>
        </row>
        <row r="416">
          <cell r="F416" t="str">
            <v>-</v>
          </cell>
          <cell r="G416" t="str">
            <v>-</v>
          </cell>
          <cell r="H416" t="e">
            <v>#REF!</v>
          </cell>
          <cell r="I416" t="e">
            <v>#REF!</v>
          </cell>
          <cell r="J416">
            <v>0</v>
          </cell>
          <cell r="K416">
            <v>0</v>
          </cell>
        </row>
        <row r="417">
          <cell r="F417" t="str">
            <v>-</v>
          </cell>
          <cell r="G417" t="str">
            <v>-</v>
          </cell>
          <cell r="H417" t="e">
            <v>#REF!</v>
          </cell>
          <cell r="I417" t="e">
            <v>#REF!</v>
          </cell>
          <cell r="J417">
            <v>0</v>
          </cell>
          <cell r="K417">
            <v>0</v>
          </cell>
        </row>
        <row r="418">
          <cell r="F418" t="str">
            <v>-</v>
          </cell>
          <cell r="G418" t="str">
            <v>-</v>
          </cell>
          <cell r="H418" t="e">
            <v>#REF!</v>
          </cell>
          <cell r="I418" t="e">
            <v>#REF!</v>
          </cell>
          <cell r="J418">
            <v>0</v>
          </cell>
          <cell r="K418">
            <v>0</v>
          </cell>
        </row>
        <row r="419">
          <cell r="F419" t="str">
            <v>-</v>
          </cell>
          <cell r="G419" t="str">
            <v>-</v>
          </cell>
          <cell r="H419" t="e">
            <v>#REF!</v>
          </cell>
          <cell r="I419" t="e">
            <v>#REF!</v>
          </cell>
          <cell r="J419">
            <v>0</v>
          </cell>
          <cell r="K419">
            <v>0</v>
          </cell>
        </row>
        <row r="420">
          <cell r="F420" t="str">
            <v>-</v>
          </cell>
          <cell r="G420" t="str">
            <v>-</v>
          </cell>
          <cell r="H420" t="e">
            <v>#REF!</v>
          </cell>
          <cell r="I420" t="e">
            <v>#REF!</v>
          </cell>
          <cell r="J420">
            <v>0</v>
          </cell>
          <cell r="K420">
            <v>0</v>
          </cell>
        </row>
        <row r="421">
          <cell r="F421" t="str">
            <v>-</v>
          </cell>
          <cell r="G421" t="str">
            <v>-</v>
          </cell>
          <cell r="H421" t="e">
            <v>#REF!</v>
          </cell>
          <cell r="I421" t="e">
            <v>#REF!</v>
          </cell>
          <cell r="J421">
            <v>0</v>
          </cell>
          <cell r="K421">
            <v>0</v>
          </cell>
        </row>
        <row r="422">
          <cell r="F422" t="str">
            <v>-</v>
          </cell>
          <cell r="G422" t="str">
            <v>-</v>
          </cell>
          <cell r="H422" t="e">
            <v>#REF!</v>
          </cell>
          <cell r="I422" t="e">
            <v>#REF!</v>
          </cell>
          <cell r="J422">
            <v>0</v>
          </cell>
          <cell r="K422">
            <v>0</v>
          </cell>
        </row>
        <row r="423">
          <cell r="F423" t="str">
            <v>-</v>
          </cell>
          <cell r="G423" t="str">
            <v>-</v>
          </cell>
          <cell r="H423" t="e">
            <v>#REF!</v>
          </cell>
          <cell r="I423" t="e">
            <v>#REF!</v>
          </cell>
          <cell r="J423">
            <v>0</v>
          </cell>
          <cell r="K423">
            <v>0</v>
          </cell>
        </row>
        <row r="424">
          <cell r="F424" t="str">
            <v>-</v>
          </cell>
          <cell r="G424" t="str">
            <v>-</v>
          </cell>
          <cell r="H424" t="e">
            <v>#REF!</v>
          </cell>
          <cell r="I424" t="e">
            <v>#REF!</v>
          </cell>
          <cell r="J424">
            <v>0</v>
          </cell>
          <cell r="K424">
            <v>0</v>
          </cell>
        </row>
        <row r="425">
          <cell r="F425" t="str">
            <v>-</v>
          </cell>
          <cell r="G425" t="str">
            <v>-</v>
          </cell>
          <cell r="H425" t="e">
            <v>#REF!</v>
          </cell>
          <cell r="I425" t="e">
            <v>#REF!</v>
          </cell>
          <cell r="J425">
            <v>0</v>
          </cell>
          <cell r="K425">
            <v>0</v>
          </cell>
        </row>
        <row r="426">
          <cell r="F426" t="str">
            <v>-</v>
          </cell>
          <cell r="G426" t="str">
            <v>-</v>
          </cell>
          <cell r="H426" t="e">
            <v>#REF!</v>
          </cell>
          <cell r="I426" t="e">
            <v>#REF!</v>
          </cell>
          <cell r="J426">
            <v>0</v>
          </cell>
          <cell r="K426">
            <v>0</v>
          </cell>
        </row>
        <row r="427">
          <cell r="F427" t="str">
            <v>-</v>
          </cell>
          <cell r="G427" t="str">
            <v>-</v>
          </cell>
          <cell r="H427" t="e">
            <v>#REF!</v>
          </cell>
          <cell r="I427" t="e">
            <v>#REF!</v>
          </cell>
          <cell r="J427">
            <v>0</v>
          </cell>
          <cell r="K427">
            <v>0</v>
          </cell>
        </row>
        <row r="428">
          <cell r="F428" t="str">
            <v>-</v>
          </cell>
          <cell r="G428" t="str">
            <v>-</v>
          </cell>
          <cell r="H428" t="e">
            <v>#REF!</v>
          </cell>
          <cell r="I428" t="e">
            <v>#REF!</v>
          </cell>
          <cell r="J428">
            <v>0</v>
          </cell>
          <cell r="K428">
            <v>0</v>
          </cell>
        </row>
        <row r="429">
          <cell r="F429" t="str">
            <v>-</v>
          </cell>
          <cell r="G429" t="str">
            <v>-</v>
          </cell>
          <cell r="H429" t="e">
            <v>#REF!</v>
          </cell>
          <cell r="I429" t="e">
            <v>#REF!</v>
          </cell>
          <cell r="J429">
            <v>0</v>
          </cell>
          <cell r="K429">
            <v>0</v>
          </cell>
        </row>
        <row r="430">
          <cell r="F430" t="str">
            <v>-</v>
          </cell>
          <cell r="G430" t="str">
            <v>-</v>
          </cell>
          <cell r="H430" t="e">
            <v>#REF!</v>
          </cell>
          <cell r="I430" t="e">
            <v>#REF!</v>
          </cell>
          <cell r="J430">
            <v>0</v>
          </cell>
          <cell r="K430">
            <v>0</v>
          </cell>
        </row>
        <row r="431">
          <cell r="F431" t="str">
            <v>-</v>
          </cell>
          <cell r="G431" t="str">
            <v>-</v>
          </cell>
          <cell r="H431" t="e">
            <v>#REF!</v>
          </cell>
          <cell r="I431" t="e">
            <v>#REF!</v>
          </cell>
          <cell r="J431">
            <v>0</v>
          </cell>
          <cell r="K431">
            <v>0</v>
          </cell>
        </row>
        <row r="432">
          <cell r="F432" t="str">
            <v>-</v>
          </cell>
          <cell r="G432" t="str">
            <v>-</v>
          </cell>
          <cell r="H432" t="e">
            <v>#REF!</v>
          </cell>
          <cell r="I432" t="e">
            <v>#REF!</v>
          </cell>
          <cell r="J432">
            <v>0</v>
          </cell>
          <cell r="K432">
            <v>0</v>
          </cell>
        </row>
        <row r="433">
          <cell r="F433" t="str">
            <v>-</v>
          </cell>
          <cell r="G433" t="str">
            <v>-</v>
          </cell>
          <cell r="H433" t="e">
            <v>#REF!</v>
          </cell>
          <cell r="I433" t="e">
            <v>#REF!</v>
          </cell>
          <cell r="J433">
            <v>0</v>
          </cell>
          <cell r="K433">
            <v>0</v>
          </cell>
        </row>
        <row r="434">
          <cell r="F434" t="str">
            <v>-</v>
          </cell>
          <cell r="G434" t="str">
            <v>-</v>
          </cell>
          <cell r="H434" t="e">
            <v>#REF!</v>
          </cell>
          <cell r="I434" t="e">
            <v>#REF!</v>
          </cell>
          <cell r="J434">
            <v>0</v>
          </cell>
          <cell r="K434">
            <v>0</v>
          </cell>
        </row>
        <row r="435">
          <cell r="F435" t="str">
            <v>-</v>
          </cell>
          <cell r="G435" t="str">
            <v>-</v>
          </cell>
          <cell r="H435" t="e">
            <v>#REF!</v>
          </cell>
          <cell r="I435" t="e">
            <v>#REF!</v>
          </cell>
          <cell r="J435">
            <v>0</v>
          </cell>
          <cell r="K435">
            <v>0</v>
          </cell>
        </row>
        <row r="436">
          <cell r="F436" t="str">
            <v>-</v>
          </cell>
          <cell r="G436" t="str">
            <v>-</v>
          </cell>
          <cell r="H436" t="e">
            <v>#REF!</v>
          </cell>
          <cell r="I436" t="e">
            <v>#REF!</v>
          </cell>
          <cell r="J436">
            <v>0</v>
          </cell>
          <cell r="K436">
            <v>0</v>
          </cell>
        </row>
        <row r="437">
          <cell r="F437" t="str">
            <v>-</v>
          </cell>
          <cell r="G437" t="str">
            <v>-</v>
          </cell>
          <cell r="H437" t="e">
            <v>#REF!</v>
          </cell>
          <cell r="I437" t="e">
            <v>#REF!</v>
          </cell>
          <cell r="J437">
            <v>0</v>
          </cell>
          <cell r="K437">
            <v>0</v>
          </cell>
        </row>
        <row r="438">
          <cell r="F438" t="str">
            <v>-</v>
          </cell>
          <cell r="G438" t="str">
            <v>-</v>
          </cell>
          <cell r="H438" t="e">
            <v>#REF!</v>
          </cell>
          <cell r="I438" t="e">
            <v>#REF!</v>
          </cell>
          <cell r="J438">
            <v>0</v>
          </cell>
          <cell r="K438">
            <v>0</v>
          </cell>
        </row>
        <row r="439">
          <cell r="F439" t="str">
            <v>-</v>
          </cell>
          <cell r="G439" t="str">
            <v>-</v>
          </cell>
          <cell r="H439" t="e">
            <v>#REF!</v>
          </cell>
          <cell r="I439" t="e">
            <v>#REF!</v>
          </cell>
          <cell r="J439">
            <v>0</v>
          </cell>
          <cell r="K439">
            <v>0</v>
          </cell>
        </row>
        <row r="440">
          <cell r="F440" t="str">
            <v>-</v>
          </cell>
          <cell r="G440" t="str">
            <v>-</v>
          </cell>
          <cell r="H440" t="e">
            <v>#REF!</v>
          </cell>
          <cell r="I440" t="e">
            <v>#REF!</v>
          </cell>
          <cell r="J440">
            <v>0</v>
          </cell>
          <cell r="K440">
            <v>0</v>
          </cell>
        </row>
        <row r="441">
          <cell r="F441" t="str">
            <v>-</v>
          </cell>
          <cell r="G441" t="str">
            <v>-</v>
          </cell>
          <cell r="H441" t="e">
            <v>#REF!</v>
          </cell>
          <cell r="I441" t="e">
            <v>#REF!</v>
          </cell>
          <cell r="J441">
            <v>0</v>
          </cell>
          <cell r="K441">
            <v>0</v>
          </cell>
        </row>
        <row r="442">
          <cell r="F442" t="str">
            <v>-</v>
          </cell>
          <cell r="G442" t="str">
            <v>-</v>
          </cell>
          <cell r="H442" t="e">
            <v>#REF!</v>
          </cell>
          <cell r="I442" t="e">
            <v>#REF!</v>
          </cell>
          <cell r="J442">
            <v>0</v>
          </cell>
          <cell r="K442">
            <v>0</v>
          </cell>
        </row>
        <row r="443">
          <cell r="F443" t="str">
            <v>-</v>
          </cell>
          <cell r="G443" t="str">
            <v>-</v>
          </cell>
          <cell r="H443" t="e">
            <v>#REF!</v>
          </cell>
          <cell r="I443" t="e">
            <v>#REF!</v>
          </cell>
          <cell r="J443">
            <v>0</v>
          </cell>
          <cell r="K443">
            <v>0</v>
          </cell>
        </row>
        <row r="444">
          <cell r="F444" t="str">
            <v>-</v>
          </cell>
          <cell r="G444" t="str">
            <v>-</v>
          </cell>
          <cell r="H444" t="e">
            <v>#REF!</v>
          </cell>
          <cell r="I444" t="e">
            <v>#REF!</v>
          </cell>
          <cell r="J444">
            <v>0</v>
          </cell>
          <cell r="K444">
            <v>0</v>
          </cell>
        </row>
        <row r="445">
          <cell r="F445" t="str">
            <v>-</v>
          </cell>
          <cell r="G445" t="str">
            <v>-</v>
          </cell>
          <cell r="H445" t="e">
            <v>#REF!</v>
          </cell>
          <cell r="I445" t="e">
            <v>#REF!</v>
          </cell>
          <cell r="J445">
            <v>0</v>
          </cell>
          <cell r="K445">
            <v>0</v>
          </cell>
        </row>
        <row r="446">
          <cell r="F446" t="str">
            <v>-</v>
          </cell>
          <cell r="G446" t="str">
            <v>-</v>
          </cell>
          <cell r="H446" t="e">
            <v>#REF!</v>
          </cell>
          <cell r="I446" t="e">
            <v>#REF!</v>
          </cell>
          <cell r="J446">
            <v>0</v>
          </cell>
          <cell r="K446">
            <v>0</v>
          </cell>
        </row>
        <row r="447">
          <cell r="F447" t="str">
            <v>-</v>
          </cell>
          <cell r="G447" t="str">
            <v>-</v>
          </cell>
          <cell r="H447" t="e">
            <v>#REF!</v>
          </cell>
          <cell r="I447" t="e">
            <v>#REF!</v>
          </cell>
          <cell r="J447">
            <v>0</v>
          </cell>
          <cell r="K447">
            <v>0</v>
          </cell>
        </row>
        <row r="448">
          <cell r="F448" t="str">
            <v>-</v>
          </cell>
          <cell r="G448" t="str">
            <v>-</v>
          </cell>
          <cell r="H448" t="e">
            <v>#REF!</v>
          </cell>
          <cell r="I448" t="e">
            <v>#REF!</v>
          </cell>
          <cell r="J448">
            <v>0</v>
          </cell>
          <cell r="K448">
            <v>0</v>
          </cell>
        </row>
        <row r="449">
          <cell r="F449" t="str">
            <v>-</v>
          </cell>
          <cell r="G449" t="str">
            <v>-</v>
          </cell>
          <cell r="H449" t="e">
            <v>#REF!</v>
          </cell>
          <cell r="I449" t="e">
            <v>#REF!</v>
          </cell>
          <cell r="J449">
            <v>0</v>
          </cell>
          <cell r="K449">
            <v>0</v>
          </cell>
        </row>
        <row r="450">
          <cell r="F450" t="str">
            <v>-</v>
          </cell>
          <cell r="G450" t="str">
            <v>-</v>
          </cell>
          <cell r="H450" t="e">
            <v>#REF!</v>
          </cell>
          <cell r="I450" t="e">
            <v>#REF!</v>
          </cell>
          <cell r="J450">
            <v>0</v>
          </cell>
          <cell r="K450">
            <v>0</v>
          </cell>
        </row>
        <row r="451">
          <cell r="F451" t="str">
            <v>-</v>
          </cell>
          <cell r="G451" t="str">
            <v>-</v>
          </cell>
          <cell r="H451" t="e">
            <v>#REF!</v>
          </cell>
          <cell r="I451" t="e">
            <v>#REF!</v>
          </cell>
          <cell r="J451">
            <v>0</v>
          </cell>
          <cell r="K451">
            <v>0</v>
          </cell>
        </row>
        <row r="452">
          <cell r="F452" t="str">
            <v>-</v>
          </cell>
          <cell r="G452" t="str">
            <v>-</v>
          </cell>
          <cell r="H452" t="e">
            <v>#REF!</v>
          </cell>
          <cell r="I452" t="e">
            <v>#REF!</v>
          </cell>
          <cell r="J452">
            <v>0</v>
          </cell>
          <cell r="K452">
            <v>0</v>
          </cell>
        </row>
        <row r="453">
          <cell r="F453" t="str">
            <v>-</v>
          </cell>
          <cell r="G453" t="str">
            <v>-</v>
          </cell>
          <cell r="H453" t="e">
            <v>#REF!</v>
          </cell>
          <cell r="I453" t="e">
            <v>#REF!</v>
          </cell>
          <cell r="J453">
            <v>0</v>
          </cell>
          <cell r="K453">
            <v>0</v>
          </cell>
        </row>
        <row r="454">
          <cell r="F454" t="str">
            <v>-</v>
          </cell>
          <cell r="G454" t="str">
            <v>-</v>
          </cell>
          <cell r="H454" t="e">
            <v>#REF!</v>
          </cell>
          <cell r="I454" t="e">
            <v>#REF!</v>
          </cell>
          <cell r="J454">
            <v>0</v>
          </cell>
          <cell r="K454">
            <v>0</v>
          </cell>
        </row>
        <row r="455">
          <cell r="F455" t="str">
            <v>-</v>
          </cell>
          <cell r="G455" t="str">
            <v>-</v>
          </cell>
          <cell r="H455" t="e">
            <v>#REF!</v>
          </cell>
          <cell r="I455" t="e">
            <v>#REF!</v>
          </cell>
          <cell r="J455">
            <v>0</v>
          </cell>
          <cell r="K455">
            <v>0</v>
          </cell>
        </row>
        <row r="456">
          <cell r="F456" t="str">
            <v>-</v>
          </cell>
          <cell r="G456" t="str">
            <v>-</v>
          </cell>
          <cell r="H456" t="e">
            <v>#REF!</v>
          </cell>
          <cell r="I456" t="e">
            <v>#REF!</v>
          </cell>
          <cell r="J456">
            <v>0</v>
          </cell>
          <cell r="K456">
            <v>0</v>
          </cell>
        </row>
        <row r="457">
          <cell r="F457" t="str">
            <v>-</v>
          </cell>
          <cell r="G457" t="str">
            <v>-</v>
          </cell>
          <cell r="H457" t="e">
            <v>#REF!</v>
          </cell>
          <cell r="I457" t="e">
            <v>#REF!</v>
          </cell>
          <cell r="J457">
            <v>0</v>
          </cell>
          <cell r="K457">
            <v>0</v>
          </cell>
        </row>
        <row r="458">
          <cell r="F458" t="str">
            <v>-</v>
          </cell>
          <cell r="G458" t="str">
            <v>-</v>
          </cell>
          <cell r="H458" t="e">
            <v>#REF!</v>
          </cell>
          <cell r="I458" t="e">
            <v>#REF!</v>
          </cell>
          <cell r="J458">
            <v>0</v>
          </cell>
          <cell r="K458">
            <v>0</v>
          </cell>
        </row>
        <row r="459">
          <cell r="F459" t="str">
            <v>-</v>
          </cell>
          <cell r="G459" t="str">
            <v>-</v>
          </cell>
          <cell r="H459" t="e">
            <v>#REF!</v>
          </cell>
          <cell r="I459" t="e">
            <v>#REF!</v>
          </cell>
          <cell r="J459">
            <v>0</v>
          </cell>
          <cell r="K459">
            <v>0</v>
          </cell>
        </row>
        <row r="460">
          <cell r="F460" t="str">
            <v>-</v>
          </cell>
          <cell r="G460" t="str">
            <v>-</v>
          </cell>
          <cell r="H460" t="e">
            <v>#REF!</v>
          </cell>
          <cell r="I460" t="e">
            <v>#REF!</v>
          </cell>
          <cell r="J460">
            <v>0</v>
          </cell>
          <cell r="K460">
            <v>0</v>
          </cell>
        </row>
        <row r="461">
          <cell r="F461" t="str">
            <v>-</v>
          </cell>
          <cell r="G461" t="str">
            <v>-</v>
          </cell>
          <cell r="H461" t="e">
            <v>#REF!</v>
          </cell>
          <cell r="I461" t="e">
            <v>#REF!</v>
          </cell>
          <cell r="J461">
            <v>0</v>
          </cell>
          <cell r="K461">
            <v>0</v>
          </cell>
        </row>
        <row r="462">
          <cell r="F462" t="str">
            <v>-</v>
          </cell>
          <cell r="G462" t="str">
            <v>-</v>
          </cell>
          <cell r="H462" t="e">
            <v>#REF!</v>
          </cell>
          <cell r="I462" t="e">
            <v>#REF!</v>
          </cell>
          <cell r="J462">
            <v>0</v>
          </cell>
          <cell r="K462">
            <v>0</v>
          </cell>
        </row>
        <row r="463">
          <cell r="F463" t="str">
            <v>-</v>
          </cell>
          <cell r="G463" t="str">
            <v>-</v>
          </cell>
          <cell r="H463" t="e">
            <v>#REF!</v>
          </cell>
          <cell r="I463" t="e">
            <v>#REF!</v>
          </cell>
          <cell r="J463">
            <v>0</v>
          </cell>
          <cell r="K463">
            <v>0</v>
          </cell>
        </row>
        <row r="464">
          <cell r="F464" t="str">
            <v>-</v>
          </cell>
          <cell r="G464" t="str">
            <v>-</v>
          </cell>
          <cell r="H464" t="e">
            <v>#REF!</v>
          </cell>
          <cell r="I464" t="e">
            <v>#REF!</v>
          </cell>
          <cell r="J464">
            <v>0</v>
          </cell>
          <cell r="K464">
            <v>0</v>
          </cell>
        </row>
        <row r="465">
          <cell r="F465" t="str">
            <v>-</v>
          </cell>
          <cell r="G465" t="str">
            <v>-</v>
          </cell>
          <cell r="H465" t="e">
            <v>#REF!</v>
          </cell>
          <cell r="I465" t="e">
            <v>#REF!</v>
          </cell>
          <cell r="J465">
            <v>0</v>
          </cell>
          <cell r="K465">
            <v>0</v>
          </cell>
        </row>
        <row r="466">
          <cell r="F466" t="str">
            <v>-</v>
          </cell>
          <cell r="G466" t="str">
            <v>-</v>
          </cell>
          <cell r="H466" t="e">
            <v>#REF!</v>
          </cell>
          <cell r="I466" t="e">
            <v>#REF!</v>
          </cell>
          <cell r="J466">
            <v>0</v>
          </cell>
          <cell r="K466">
            <v>0</v>
          </cell>
        </row>
        <row r="467">
          <cell r="F467" t="str">
            <v>-</v>
          </cell>
          <cell r="G467" t="str">
            <v>-</v>
          </cell>
          <cell r="H467" t="e">
            <v>#REF!</v>
          </cell>
          <cell r="I467" t="e">
            <v>#REF!</v>
          </cell>
          <cell r="J467">
            <v>0</v>
          </cell>
          <cell r="K467">
            <v>0</v>
          </cell>
        </row>
        <row r="468">
          <cell r="F468" t="str">
            <v>-</v>
          </cell>
          <cell r="G468" t="str">
            <v>-</v>
          </cell>
          <cell r="H468" t="e">
            <v>#REF!</v>
          </cell>
          <cell r="I468" t="e">
            <v>#REF!</v>
          </cell>
          <cell r="J468">
            <v>0</v>
          </cell>
          <cell r="K468">
            <v>0</v>
          </cell>
        </row>
        <row r="469">
          <cell r="F469" t="str">
            <v>-</v>
          </cell>
          <cell r="G469" t="str">
            <v>-</v>
          </cell>
          <cell r="H469" t="e">
            <v>#REF!</v>
          </cell>
          <cell r="I469" t="e">
            <v>#REF!</v>
          </cell>
          <cell r="J469">
            <v>0</v>
          </cell>
          <cell r="K469">
            <v>0</v>
          </cell>
        </row>
        <row r="470">
          <cell r="F470" t="str">
            <v>-</v>
          </cell>
          <cell r="G470" t="str">
            <v>-</v>
          </cell>
          <cell r="H470" t="e">
            <v>#REF!</v>
          </cell>
          <cell r="I470" t="e">
            <v>#REF!</v>
          </cell>
          <cell r="J470">
            <v>0</v>
          </cell>
          <cell r="K470">
            <v>0</v>
          </cell>
        </row>
        <row r="471">
          <cell r="F471" t="str">
            <v>-</v>
          </cell>
          <cell r="G471" t="str">
            <v>-</v>
          </cell>
          <cell r="H471" t="e">
            <v>#REF!</v>
          </cell>
          <cell r="I471" t="e">
            <v>#REF!</v>
          </cell>
          <cell r="J471">
            <v>0</v>
          </cell>
          <cell r="K471">
            <v>0</v>
          </cell>
        </row>
        <row r="472">
          <cell r="F472" t="str">
            <v>-</v>
          </cell>
          <cell r="G472" t="str">
            <v>-</v>
          </cell>
          <cell r="H472" t="e">
            <v>#REF!</v>
          </cell>
          <cell r="I472" t="e">
            <v>#REF!</v>
          </cell>
          <cell r="J472">
            <v>0</v>
          </cell>
          <cell r="K472">
            <v>0</v>
          </cell>
        </row>
        <row r="473">
          <cell r="F473" t="str">
            <v>-</v>
          </cell>
          <cell r="G473" t="str">
            <v>-</v>
          </cell>
          <cell r="H473" t="e">
            <v>#REF!</v>
          </cell>
          <cell r="I473" t="e">
            <v>#REF!</v>
          </cell>
          <cell r="J473">
            <v>0</v>
          </cell>
          <cell r="K473">
            <v>0</v>
          </cell>
        </row>
        <row r="474">
          <cell r="F474" t="str">
            <v>-</v>
          </cell>
          <cell r="G474" t="str">
            <v>-</v>
          </cell>
          <cell r="H474" t="e">
            <v>#REF!</v>
          </cell>
          <cell r="I474" t="e">
            <v>#REF!</v>
          </cell>
          <cell r="J474">
            <v>0</v>
          </cell>
          <cell r="K474">
            <v>0</v>
          </cell>
        </row>
        <row r="475">
          <cell r="F475" t="str">
            <v>-</v>
          </cell>
          <cell r="G475" t="str">
            <v>-</v>
          </cell>
          <cell r="H475" t="e">
            <v>#REF!</v>
          </cell>
          <cell r="I475" t="e">
            <v>#REF!</v>
          </cell>
          <cell r="J475">
            <v>0</v>
          </cell>
          <cell r="K475">
            <v>0</v>
          </cell>
        </row>
        <row r="476">
          <cell r="F476" t="str">
            <v>-</v>
          </cell>
          <cell r="G476" t="str">
            <v>-</v>
          </cell>
          <cell r="H476" t="e">
            <v>#REF!</v>
          </cell>
          <cell r="I476" t="e">
            <v>#REF!</v>
          </cell>
          <cell r="J476">
            <v>0</v>
          </cell>
          <cell r="K476">
            <v>0</v>
          </cell>
        </row>
        <row r="477">
          <cell r="F477" t="str">
            <v>-</v>
          </cell>
          <cell r="G477" t="str">
            <v>-</v>
          </cell>
          <cell r="H477" t="e">
            <v>#REF!</v>
          </cell>
          <cell r="I477" t="e">
            <v>#REF!</v>
          </cell>
          <cell r="J477">
            <v>0</v>
          </cell>
          <cell r="K477">
            <v>0</v>
          </cell>
        </row>
        <row r="478">
          <cell r="F478" t="str">
            <v>-</v>
          </cell>
          <cell r="G478" t="str">
            <v>-</v>
          </cell>
          <cell r="H478" t="e">
            <v>#REF!</v>
          </cell>
          <cell r="I478" t="e">
            <v>#REF!</v>
          </cell>
          <cell r="J478">
            <v>0</v>
          </cell>
          <cell r="K478">
            <v>0</v>
          </cell>
        </row>
        <row r="479">
          <cell r="F479" t="str">
            <v>-</v>
          </cell>
          <cell r="G479" t="str">
            <v>-</v>
          </cell>
          <cell r="H479" t="e">
            <v>#REF!</v>
          </cell>
          <cell r="I479" t="e">
            <v>#REF!</v>
          </cell>
          <cell r="J479">
            <v>0</v>
          </cell>
          <cell r="K479">
            <v>0</v>
          </cell>
        </row>
        <row r="480">
          <cell r="F480" t="str">
            <v>-</v>
          </cell>
          <cell r="G480" t="str">
            <v>-</v>
          </cell>
          <cell r="H480" t="e">
            <v>#REF!</v>
          </cell>
          <cell r="I480" t="e">
            <v>#REF!</v>
          </cell>
          <cell r="J480">
            <v>0</v>
          </cell>
          <cell r="K480">
            <v>0</v>
          </cell>
        </row>
        <row r="481">
          <cell r="F481" t="str">
            <v>-</v>
          </cell>
          <cell r="G481" t="str">
            <v>-</v>
          </cell>
          <cell r="H481" t="e">
            <v>#REF!</v>
          </cell>
          <cell r="I481" t="e">
            <v>#REF!</v>
          </cell>
          <cell r="J481">
            <v>0</v>
          </cell>
          <cell r="K481">
            <v>0</v>
          </cell>
        </row>
        <row r="482">
          <cell r="F482" t="str">
            <v>-</v>
          </cell>
          <cell r="G482" t="str">
            <v>-</v>
          </cell>
          <cell r="H482" t="e">
            <v>#REF!</v>
          </cell>
          <cell r="I482" t="e">
            <v>#REF!</v>
          </cell>
          <cell r="J482">
            <v>0</v>
          </cell>
          <cell r="K482">
            <v>0</v>
          </cell>
        </row>
        <row r="483">
          <cell r="F483" t="str">
            <v>-</v>
          </cell>
          <cell r="G483" t="str">
            <v>-</v>
          </cell>
          <cell r="H483" t="e">
            <v>#REF!</v>
          </cell>
          <cell r="I483" t="e">
            <v>#REF!</v>
          </cell>
          <cell r="J483">
            <v>0</v>
          </cell>
          <cell r="K483">
            <v>0</v>
          </cell>
        </row>
        <row r="484">
          <cell r="F484" t="str">
            <v>-</v>
          </cell>
          <cell r="G484" t="str">
            <v>-</v>
          </cell>
          <cell r="H484" t="e">
            <v>#REF!</v>
          </cell>
          <cell r="I484" t="e">
            <v>#REF!</v>
          </cell>
          <cell r="J484">
            <v>0</v>
          </cell>
          <cell r="K484">
            <v>0</v>
          </cell>
        </row>
        <row r="485">
          <cell r="F485" t="str">
            <v>-</v>
          </cell>
          <cell r="G485" t="str">
            <v>-</v>
          </cell>
          <cell r="H485" t="e">
            <v>#REF!</v>
          </cell>
          <cell r="I485" t="e">
            <v>#REF!</v>
          </cell>
          <cell r="J485">
            <v>0</v>
          </cell>
          <cell r="K485">
            <v>0</v>
          </cell>
        </row>
        <row r="486">
          <cell r="F486" t="str">
            <v>-</v>
          </cell>
          <cell r="G486" t="str">
            <v>-</v>
          </cell>
          <cell r="H486" t="e">
            <v>#REF!</v>
          </cell>
          <cell r="I486" t="e">
            <v>#REF!</v>
          </cell>
          <cell r="J486">
            <v>0</v>
          </cell>
          <cell r="K486">
            <v>0</v>
          </cell>
        </row>
        <row r="487">
          <cell r="F487" t="str">
            <v>-</v>
          </cell>
          <cell r="G487" t="str">
            <v>-</v>
          </cell>
          <cell r="H487" t="e">
            <v>#REF!</v>
          </cell>
          <cell r="I487" t="e">
            <v>#REF!</v>
          </cell>
          <cell r="J487">
            <v>0</v>
          </cell>
          <cell r="K487">
            <v>0</v>
          </cell>
        </row>
        <row r="488">
          <cell r="F488" t="str">
            <v>-</v>
          </cell>
          <cell r="G488" t="str">
            <v>-</v>
          </cell>
          <cell r="H488" t="e">
            <v>#REF!</v>
          </cell>
          <cell r="I488" t="e">
            <v>#REF!</v>
          </cell>
          <cell r="J488">
            <v>0</v>
          </cell>
          <cell r="K488">
            <v>0</v>
          </cell>
        </row>
        <row r="489">
          <cell r="F489" t="str">
            <v>-</v>
          </cell>
          <cell r="G489" t="str">
            <v>-</v>
          </cell>
          <cell r="H489" t="e">
            <v>#REF!</v>
          </cell>
          <cell r="I489" t="e">
            <v>#REF!</v>
          </cell>
          <cell r="J489">
            <v>0</v>
          </cell>
          <cell r="K489">
            <v>0</v>
          </cell>
        </row>
        <row r="490">
          <cell r="F490" t="str">
            <v>-</v>
          </cell>
          <cell r="G490" t="str">
            <v>-</v>
          </cell>
          <cell r="H490" t="e">
            <v>#REF!</v>
          </cell>
          <cell r="I490" t="e">
            <v>#REF!</v>
          </cell>
          <cell r="J490">
            <v>0</v>
          </cell>
          <cell r="K490">
            <v>0</v>
          </cell>
        </row>
        <row r="491">
          <cell r="F491" t="str">
            <v>-</v>
          </cell>
          <cell r="G491" t="str">
            <v>-</v>
          </cell>
          <cell r="H491" t="e">
            <v>#REF!</v>
          </cell>
          <cell r="I491" t="e">
            <v>#REF!</v>
          </cell>
          <cell r="J491">
            <v>0</v>
          </cell>
          <cell r="K491">
            <v>0</v>
          </cell>
        </row>
        <row r="492">
          <cell r="F492" t="str">
            <v>-</v>
          </cell>
          <cell r="G492" t="str">
            <v>-</v>
          </cell>
          <cell r="H492" t="e">
            <v>#REF!</v>
          </cell>
          <cell r="I492" t="e">
            <v>#REF!</v>
          </cell>
          <cell r="J492">
            <v>0</v>
          </cell>
          <cell r="K492">
            <v>0</v>
          </cell>
        </row>
        <row r="493">
          <cell r="F493" t="str">
            <v>-</v>
          </cell>
          <cell r="G493" t="str">
            <v>-</v>
          </cell>
          <cell r="H493" t="e">
            <v>#REF!</v>
          </cell>
          <cell r="I493" t="e">
            <v>#REF!</v>
          </cell>
          <cell r="J493">
            <v>0</v>
          </cell>
          <cell r="K493">
            <v>0</v>
          </cell>
        </row>
        <row r="494">
          <cell r="F494" t="str">
            <v>-</v>
          </cell>
          <cell r="G494" t="str">
            <v>-</v>
          </cell>
          <cell r="H494" t="e">
            <v>#REF!</v>
          </cell>
          <cell r="I494" t="e">
            <v>#REF!</v>
          </cell>
          <cell r="J494">
            <v>0</v>
          </cell>
          <cell r="K494">
            <v>0</v>
          </cell>
        </row>
        <row r="495">
          <cell r="F495" t="str">
            <v>-</v>
          </cell>
          <cell r="G495" t="str">
            <v>-</v>
          </cell>
          <cell r="H495" t="e">
            <v>#REF!</v>
          </cell>
          <cell r="I495" t="e">
            <v>#REF!</v>
          </cell>
          <cell r="J495">
            <v>0</v>
          </cell>
          <cell r="K495">
            <v>0</v>
          </cell>
        </row>
        <row r="496">
          <cell r="F496" t="str">
            <v>-</v>
          </cell>
          <cell r="G496" t="str">
            <v>-</v>
          </cell>
          <cell r="H496" t="e">
            <v>#REF!</v>
          </cell>
          <cell r="I496" t="e">
            <v>#REF!</v>
          </cell>
          <cell r="J496">
            <v>0</v>
          </cell>
          <cell r="K496">
            <v>0</v>
          </cell>
        </row>
        <row r="497">
          <cell r="F497" t="str">
            <v>-</v>
          </cell>
          <cell r="G497" t="str">
            <v>-</v>
          </cell>
          <cell r="H497" t="e">
            <v>#REF!</v>
          </cell>
          <cell r="I497" t="e">
            <v>#REF!</v>
          </cell>
          <cell r="J497">
            <v>0</v>
          </cell>
          <cell r="K497">
            <v>0</v>
          </cell>
        </row>
        <row r="498">
          <cell r="F498" t="str">
            <v>-</v>
          </cell>
          <cell r="G498" t="str">
            <v>-</v>
          </cell>
          <cell r="H498" t="e">
            <v>#REF!</v>
          </cell>
          <cell r="I498" t="e">
            <v>#REF!</v>
          </cell>
          <cell r="J498">
            <v>0</v>
          </cell>
          <cell r="K498">
            <v>0</v>
          </cell>
        </row>
        <row r="499">
          <cell r="F499" t="str">
            <v>-</v>
          </cell>
          <cell r="G499" t="str">
            <v>-</v>
          </cell>
          <cell r="H499" t="e">
            <v>#REF!</v>
          </cell>
          <cell r="I499" t="e">
            <v>#REF!</v>
          </cell>
          <cell r="J499">
            <v>0</v>
          </cell>
          <cell r="K499">
            <v>0</v>
          </cell>
        </row>
        <row r="500">
          <cell r="F500" t="str">
            <v>-</v>
          </cell>
          <cell r="G500" t="str">
            <v>-</v>
          </cell>
          <cell r="H500" t="e">
            <v>#REF!</v>
          </cell>
          <cell r="I500" t="e">
            <v>#REF!</v>
          </cell>
          <cell r="J500">
            <v>0</v>
          </cell>
          <cell r="K500">
            <v>0</v>
          </cell>
        </row>
      </sheetData>
      <sheetData sheetId="3">
        <row r="10">
          <cell r="A10">
            <v>4101</v>
          </cell>
        </row>
      </sheetData>
      <sheetData sheetId="4">
        <row r="120">
          <cell r="A120" t="str">
            <v>Geometria do tubo</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9F3EFD-D38E-4556-B716-89CEA4D1E9A2}">
  <dimension ref="A1:AK906"/>
  <sheetViews>
    <sheetView tabSelected="1" zoomScale="55" zoomScaleNormal="55" workbookViewId="0">
      <selection activeCell="AJ18" sqref="AJ18"/>
    </sheetView>
  </sheetViews>
  <sheetFormatPr defaultColWidth="9.33203125" defaultRowHeight="15" x14ac:dyDescent="0.2"/>
  <cols>
    <col min="1" max="1" width="9.5" style="104" bestFit="1" customWidth="1"/>
    <col min="2" max="2" width="16.83203125" style="87" customWidth="1"/>
    <col min="3" max="3" width="88.83203125" style="104" customWidth="1"/>
    <col min="4" max="4" width="14" style="87" customWidth="1"/>
    <col min="5" max="5" width="9.33203125" style="87"/>
    <col min="6" max="8" width="13.83203125" style="87" customWidth="1"/>
    <col min="9" max="9" width="19.5" style="300" customWidth="1"/>
    <col min="10" max="11" width="19.5" style="300" hidden="1" customWidth="1"/>
    <col min="12" max="12" width="18" style="190" customWidth="1"/>
    <col min="13" max="13" width="22.6640625" style="87" customWidth="1"/>
    <col min="14" max="14" width="21.83203125" style="87" customWidth="1"/>
    <col min="15" max="15" width="21.83203125" style="87" hidden="1" customWidth="1"/>
    <col min="16" max="16" width="20.5" style="87" customWidth="1"/>
    <col min="17" max="17" width="24.33203125" style="87" customWidth="1"/>
    <col min="18" max="18" width="23.1640625" style="87" bestFit="1" customWidth="1"/>
    <col min="19" max="19" width="17.83203125" style="87" customWidth="1"/>
    <col min="20" max="20" width="20.6640625" style="87" customWidth="1"/>
    <col min="21" max="21" width="0.1640625" style="87" customWidth="1"/>
    <col min="22" max="22" width="20.83203125" style="87" hidden="1" customWidth="1"/>
    <col min="23" max="23" width="0.1640625" style="87" customWidth="1"/>
    <col min="24" max="24" width="0.1640625" style="87" hidden="1" customWidth="1"/>
    <col min="25" max="25" width="16.83203125" style="104" hidden="1" customWidth="1"/>
    <col min="26" max="26" width="13.33203125" style="87" hidden="1" customWidth="1"/>
    <col min="27" max="28" width="16.83203125" style="104" hidden="1" customWidth="1"/>
    <col min="29" max="29" width="14.6640625" style="104" hidden="1" customWidth="1"/>
    <col min="30" max="30" width="0" style="104" hidden="1" customWidth="1"/>
    <col min="31" max="31" width="71.1640625" style="104" hidden="1" customWidth="1"/>
    <col min="32" max="32" width="11.83203125" style="104" hidden="1" customWidth="1"/>
    <col min="33" max="33" width="0.33203125" style="105" hidden="1" customWidth="1"/>
    <col min="34" max="34" width="0.5" style="104" hidden="1" customWidth="1"/>
    <col min="35" max="35" width="0.1640625" style="104" hidden="1" customWidth="1"/>
    <col min="36" max="36" width="16.83203125" style="104" bestFit="1" customWidth="1"/>
    <col min="37" max="37" width="10.1640625" style="104" bestFit="1" customWidth="1"/>
    <col min="38" max="16384" width="9.33203125" style="104"/>
  </cols>
  <sheetData>
    <row r="1" spans="1:37" ht="31.15" customHeight="1" thickBot="1" x14ac:dyDescent="0.25">
      <c r="A1" s="373" t="s">
        <v>1480</v>
      </c>
      <c r="B1" s="373"/>
      <c r="C1" s="373"/>
      <c r="D1" s="373"/>
      <c r="E1" s="373"/>
      <c r="F1" s="373"/>
      <c r="G1" s="373"/>
      <c r="H1" s="373"/>
      <c r="I1" s="373"/>
      <c r="J1" s="373"/>
      <c r="K1" s="373"/>
      <c r="L1" s="373"/>
      <c r="M1" s="373"/>
      <c r="N1" s="373"/>
      <c r="O1" s="373"/>
      <c r="P1" s="373"/>
      <c r="Q1" s="373"/>
      <c r="R1" s="373"/>
      <c r="S1" s="373"/>
      <c r="T1" s="373"/>
      <c r="U1" s="316"/>
      <c r="V1" s="316"/>
      <c r="W1" s="316"/>
      <c r="X1" s="316"/>
      <c r="Y1" s="316"/>
      <c r="Z1" s="316"/>
      <c r="AA1" s="316"/>
      <c r="AB1" s="316"/>
      <c r="AC1" s="316"/>
    </row>
    <row r="2" spans="1:37" ht="70.900000000000006" customHeight="1" x14ac:dyDescent="0.2">
      <c r="A2" s="374" t="s">
        <v>1481</v>
      </c>
      <c r="B2" s="375"/>
      <c r="C2" s="375"/>
      <c r="D2" s="375"/>
      <c r="E2" s="375"/>
      <c r="F2" s="375"/>
      <c r="G2" s="375"/>
      <c r="H2" s="375"/>
      <c r="I2" s="375"/>
      <c r="J2" s="375"/>
      <c r="K2" s="375"/>
      <c r="L2" s="375"/>
      <c r="M2" s="375"/>
      <c r="N2" s="375"/>
      <c r="O2" s="375"/>
      <c r="P2" s="375"/>
      <c r="Q2" s="375"/>
      <c r="R2" s="375"/>
      <c r="S2" s="375"/>
      <c r="T2" s="375"/>
      <c r="U2" s="375"/>
      <c r="V2" s="375"/>
      <c r="W2" s="375"/>
      <c r="X2" s="375"/>
      <c r="Y2" s="375"/>
      <c r="Z2" s="375"/>
      <c r="AA2" s="375"/>
      <c r="AB2" s="375"/>
      <c r="AC2" s="376"/>
    </row>
    <row r="3" spans="1:37" ht="42.6" customHeight="1" thickBot="1" x14ac:dyDescent="0.25">
      <c r="A3" s="377"/>
      <c r="B3" s="378"/>
      <c r="C3" s="378"/>
      <c r="D3" s="378"/>
      <c r="E3" s="378"/>
      <c r="F3" s="378"/>
      <c r="G3" s="378"/>
      <c r="H3" s="378"/>
      <c r="I3" s="378"/>
      <c r="J3" s="378"/>
      <c r="K3" s="378"/>
      <c r="L3" s="378"/>
      <c r="M3" s="378"/>
      <c r="N3" s="378"/>
      <c r="O3" s="378"/>
      <c r="P3" s="378"/>
      <c r="Q3" s="378"/>
      <c r="R3" s="378"/>
      <c r="S3" s="378"/>
      <c r="T3" s="378"/>
      <c r="U3" s="378"/>
      <c r="V3" s="378"/>
      <c r="W3" s="378"/>
      <c r="X3" s="378"/>
      <c r="Y3" s="378"/>
      <c r="Z3" s="378"/>
      <c r="AA3" s="378"/>
      <c r="AB3" s="378"/>
      <c r="AC3" s="379"/>
    </row>
    <row r="4" spans="1:37" ht="33.6" customHeight="1" x14ac:dyDescent="0.2">
      <c r="A4" s="369" t="s">
        <v>1436</v>
      </c>
      <c r="B4" s="370"/>
      <c r="C4" s="371" t="s">
        <v>1462</v>
      </c>
      <c r="D4" s="371"/>
      <c r="E4" s="371"/>
      <c r="F4" s="371"/>
      <c r="G4" s="371" t="s">
        <v>1464</v>
      </c>
      <c r="H4" s="371"/>
      <c r="I4" s="318"/>
      <c r="J4" s="318"/>
      <c r="K4" s="318"/>
      <c r="L4" s="371" t="s">
        <v>1466</v>
      </c>
      <c r="M4" s="371"/>
      <c r="N4" s="318"/>
      <c r="O4" s="318"/>
      <c r="P4" s="318"/>
      <c r="Q4" s="371" t="s">
        <v>1438</v>
      </c>
      <c r="R4" s="371"/>
      <c r="S4" s="436">
        <v>260237.63135849999</v>
      </c>
      <c r="T4" s="437"/>
      <c r="U4" s="193"/>
      <c r="V4" s="356" t="s">
        <v>1437</v>
      </c>
      <c r="W4" s="356"/>
      <c r="X4" s="192"/>
      <c r="Y4" s="192"/>
      <c r="Z4" s="357" t="s">
        <v>1438</v>
      </c>
      <c r="AA4" s="357"/>
      <c r="AB4" s="358">
        <f>Y927</f>
        <v>0</v>
      </c>
      <c r="AC4" s="358"/>
    </row>
    <row r="5" spans="1:37" ht="26.45" customHeight="1" x14ac:dyDescent="0.2">
      <c r="A5" s="369" t="s">
        <v>1439</v>
      </c>
      <c r="B5" s="370"/>
      <c r="C5" s="371" t="s">
        <v>1463</v>
      </c>
      <c r="D5" s="371"/>
      <c r="E5" s="371"/>
      <c r="F5" s="371"/>
      <c r="G5" s="372" t="s">
        <v>1440</v>
      </c>
      <c r="H5" s="372"/>
      <c r="I5" s="318"/>
      <c r="J5" s="318"/>
      <c r="K5" s="318"/>
      <c r="L5" s="371" t="s">
        <v>1467</v>
      </c>
      <c r="M5" s="371"/>
      <c r="N5" s="319"/>
      <c r="O5" s="319"/>
      <c r="P5" s="318"/>
      <c r="Q5" s="371" t="s">
        <v>1442</v>
      </c>
      <c r="R5" s="371"/>
      <c r="S5" s="360">
        <v>2750320.7489544</v>
      </c>
      <c r="T5" s="361"/>
      <c r="U5" s="195"/>
      <c r="V5" s="356" t="s">
        <v>1441</v>
      </c>
      <c r="W5" s="356"/>
      <c r="X5" s="194"/>
      <c r="Y5" s="194"/>
      <c r="Z5" s="357" t="s">
        <v>1442</v>
      </c>
      <c r="AA5" s="357"/>
      <c r="AB5" s="358">
        <f>Z927</f>
        <v>0</v>
      </c>
      <c r="AC5" s="358"/>
    </row>
    <row r="6" spans="1:37" ht="27" customHeight="1" thickBot="1" x14ac:dyDescent="0.25">
      <c r="A6" s="362" t="s">
        <v>1443</v>
      </c>
      <c r="B6" s="363"/>
      <c r="C6" s="320"/>
      <c r="D6" s="320"/>
      <c r="E6" s="320"/>
      <c r="F6" s="320"/>
      <c r="G6" s="364" t="s">
        <v>1465</v>
      </c>
      <c r="H6" s="364"/>
      <c r="I6" s="320"/>
      <c r="J6" s="320"/>
      <c r="K6" s="320"/>
      <c r="L6" s="365"/>
      <c r="M6" s="365"/>
      <c r="N6" s="321"/>
      <c r="O6" s="321"/>
      <c r="P6" s="320"/>
      <c r="Q6" s="366" t="s">
        <v>1444</v>
      </c>
      <c r="R6" s="366"/>
      <c r="S6" s="367">
        <v>3459620.3910455997</v>
      </c>
      <c r="T6" s="438"/>
      <c r="U6" s="193"/>
      <c r="V6" s="356"/>
      <c r="W6" s="356"/>
      <c r="X6" s="193"/>
      <c r="Y6" s="193"/>
      <c r="Z6" s="368" t="s">
        <v>1444</v>
      </c>
      <c r="AA6" s="368"/>
      <c r="AB6" s="358">
        <f>AA927</f>
        <v>0</v>
      </c>
      <c r="AC6" s="358"/>
      <c r="AJ6" s="322"/>
    </row>
    <row r="7" spans="1:37" ht="15" hidden="1" customHeight="1" x14ac:dyDescent="0.2">
      <c r="E7" s="356"/>
      <c r="F7" s="356"/>
      <c r="G7" s="193"/>
      <c r="H7" s="356"/>
      <c r="I7" s="356"/>
      <c r="J7" s="192"/>
      <c r="K7" s="192"/>
      <c r="L7" s="192"/>
      <c r="M7" s="192"/>
      <c r="N7" s="357"/>
      <c r="O7" s="357"/>
      <c r="P7" s="357"/>
      <c r="Q7" s="359"/>
      <c r="R7" s="359"/>
    </row>
    <row r="8" spans="1:37" ht="15.75" hidden="1" thickBot="1" x14ac:dyDescent="0.25">
      <c r="E8" s="355"/>
      <c r="F8" s="355"/>
      <c r="G8" s="195"/>
      <c r="H8" s="356"/>
      <c r="I8" s="356"/>
      <c r="J8" s="192"/>
      <c r="K8" s="192"/>
      <c r="L8" s="194"/>
      <c r="M8" s="194"/>
      <c r="N8" s="357"/>
      <c r="O8" s="357"/>
      <c r="P8" s="357"/>
      <c r="Q8" s="358"/>
      <c r="R8" s="358"/>
    </row>
    <row r="9" spans="1:37" ht="15" hidden="1" customHeight="1" x14ac:dyDescent="0.2">
      <c r="A9" s="107"/>
      <c r="B9" s="85"/>
      <c r="C9" s="107"/>
      <c r="D9" s="85"/>
      <c r="E9" s="355"/>
      <c r="F9" s="355"/>
      <c r="G9" s="193"/>
      <c r="H9" s="356"/>
      <c r="I9" s="356"/>
      <c r="J9" s="192"/>
      <c r="K9" s="192"/>
      <c r="L9" s="193"/>
      <c r="M9" s="193"/>
      <c r="N9" s="357"/>
      <c r="O9" s="357"/>
      <c r="P9" s="357"/>
      <c r="Q9" s="359"/>
      <c r="R9" s="359"/>
      <c r="S9" s="85"/>
      <c r="T9" s="85"/>
      <c r="U9" s="85"/>
      <c r="V9" s="85" t="s">
        <v>1434</v>
      </c>
      <c r="W9" s="85"/>
      <c r="X9" s="85"/>
      <c r="Y9" s="107"/>
      <c r="Z9" s="85"/>
      <c r="AA9" s="107"/>
      <c r="AB9" s="107"/>
      <c r="AE9" s="107"/>
    </row>
    <row r="10" spans="1:37" ht="15" hidden="1" customHeight="1" x14ac:dyDescent="0.2">
      <c r="A10" s="197"/>
      <c r="B10" s="197"/>
      <c r="C10" s="197"/>
      <c r="D10" s="197"/>
      <c r="E10" s="197"/>
      <c r="F10" s="197"/>
      <c r="G10" s="197"/>
      <c r="H10" s="197"/>
      <c r="I10" s="301"/>
      <c r="J10" s="301"/>
      <c r="K10" s="301"/>
      <c r="L10" s="197"/>
      <c r="M10" s="197"/>
      <c r="N10" s="317"/>
      <c r="O10" s="317"/>
      <c r="P10" s="317"/>
      <c r="Q10" s="197"/>
      <c r="R10" s="197"/>
      <c r="S10" s="197"/>
      <c r="T10" s="108"/>
      <c r="U10" s="109">
        <v>0.27</v>
      </c>
      <c r="V10" s="110">
        <v>0.70839823339999997</v>
      </c>
      <c r="W10" s="108"/>
      <c r="X10" s="108"/>
      <c r="Y10" s="108"/>
      <c r="Z10" s="108"/>
      <c r="AA10" s="108"/>
      <c r="AB10" s="108"/>
    </row>
    <row r="11" spans="1:37" ht="31.9" customHeight="1" thickBot="1" x14ac:dyDescent="0.25">
      <c r="A11" s="107"/>
      <c r="B11" s="85"/>
      <c r="C11" s="210"/>
      <c r="D11" s="211"/>
      <c r="E11" s="211"/>
      <c r="F11" s="347" t="s">
        <v>1454</v>
      </c>
      <c r="G11" s="348"/>
      <c r="H11" s="348"/>
      <c r="I11" s="349"/>
      <c r="J11" s="337"/>
      <c r="K11" s="337"/>
      <c r="L11" s="350" t="s">
        <v>1163</v>
      </c>
      <c r="M11" s="351"/>
      <c r="N11" s="351"/>
      <c r="O11" s="351"/>
      <c r="P11" s="351"/>
      <c r="Q11" s="351"/>
      <c r="R11" s="352"/>
      <c r="S11" s="353" t="s">
        <v>1461</v>
      </c>
      <c r="T11" s="354"/>
      <c r="U11" s="85"/>
      <c r="V11" s="111"/>
      <c r="W11" s="112">
        <f>M891</f>
        <v>6209941.1400000006</v>
      </c>
      <c r="X11" s="112">
        <f>T891</f>
        <v>0.44288998670837637</v>
      </c>
      <c r="Y11" s="107"/>
      <c r="Z11" s="85"/>
      <c r="AA11" s="107"/>
      <c r="AB11" s="107"/>
      <c r="AE11" s="107"/>
      <c r="AF11" s="105">
        <f>W11-X11</f>
        <v>6209940.697110014</v>
      </c>
      <c r="AK11" s="323"/>
    </row>
    <row r="12" spans="1:37" ht="135" x14ac:dyDescent="0.2">
      <c r="A12" s="212" t="s">
        <v>1445</v>
      </c>
      <c r="B12" s="212" t="s">
        <v>1446</v>
      </c>
      <c r="C12" s="213" t="s">
        <v>1447</v>
      </c>
      <c r="D12" s="213" t="s">
        <v>1448</v>
      </c>
      <c r="E12" s="213" t="s">
        <v>1449</v>
      </c>
      <c r="F12" s="213" t="s">
        <v>1450</v>
      </c>
      <c r="G12" s="213" t="s">
        <v>1451</v>
      </c>
      <c r="H12" s="213" t="s">
        <v>1452</v>
      </c>
      <c r="I12" s="302" t="s">
        <v>1453</v>
      </c>
      <c r="J12" s="302" t="s">
        <v>1482</v>
      </c>
      <c r="K12" s="302" t="s">
        <v>1483</v>
      </c>
      <c r="L12" s="214" t="s">
        <v>1455</v>
      </c>
      <c r="M12" s="215" t="s">
        <v>1456</v>
      </c>
      <c r="N12" s="213" t="s">
        <v>1451</v>
      </c>
      <c r="O12" s="213" t="s">
        <v>1484</v>
      </c>
      <c r="P12" s="213" t="s">
        <v>1457</v>
      </c>
      <c r="Q12" s="213" t="s">
        <v>1453</v>
      </c>
      <c r="R12" s="213" t="s">
        <v>1458</v>
      </c>
      <c r="S12" s="213" t="s">
        <v>1459</v>
      </c>
      <c r="T12" s="217" t="s">
        <v>1460</v>
      </c>
      <c r="U12" s="216" t="s">
        <v>529</v>
      </c>
      <c r="V12" s="114"/>
      <c r="W12" s="115">
        <f>X11-W11</f>
        <v>-6209940.697110014</v>
      </c>
      <c r="X12" s="114"/>
      <c r="Y12" s="116"/>
      <c r="Z12" s="113" t="s">
        <v>529</v>
      </c>
      <c r="AA12" s="116" t="s">
        <v>1426</v>
      </c>
      <c r="AB12" s="117" t="s">
        <v>530</v>
      </c>
      <c r="AE12" s="113" t="s">
        <v>1239</v>
      </c>
      <c r="AJ12" s="322"/>
    </row>
    <row r="13" spans="1:37" s="209" customFormat="1" ht="15.75" thickBot="1" x14ac:dyDescent="0.25">
      <c r="A13" s="198">
        <v>1</v>
      </c>
      <c r="B13" s="199"/>
      <c r="C13" s="200" t="s">
        <v>0</v>
      </c>
      <c r="D13" s="201"/>
      <c r="E13" s="201"/>
      <c r="F13" s="241"/>
      <c r="G13" s="241"/>
      <c r="H13" s="241"/>
      <c r="I13" s="303"/>
      <c r="J13" s="303"/>
      <c r="K13" s="303"/>
      <c r="L13" s="202"/>
      <c r="M13" s="203">
        <v>452235.07999999996</v>
      </c>
      <c r="N13" s="204">
        <v>447623.6</v>
      </c>
      <c r="O13" s="204"/>
      <c r="P13" s="204">
        <v>0</v>
      </c>
      <c r="Q13" s="204">
        <v>447623.6</v>
      </c>
      <c r="R13" s="204">
        <v>4611.4799999999814</v>
      </c>
      <c r="S13" s="204"/>
      <c r="T13" s="204"/>
      <c r="U13" s="205"/>
      <c r="V13" s="204"/>
      <c r="W13" s="204"/>
      <c r="X13" s="204"/>
      <c r="Y13" s="206"/>
      <c r="Z13" s="205"/>
      <c r="AA13" s="206">
        <v>1</v>
      </c>
      <c r="AB13" s="207">
        <v>619584.43999999994</v>
      </c>
      <c r="AC13" s="208">
        <f>AB13-M13</f>
        <v>167349.35999999999</v>
      </c>
      <c r="AE13" s="200" t="s">
        <v>0</v>
      </c>
      <c r="AG13" s="208"/>
    </row>
    <row r="14" spans="1:37" ht="1.1499999999999999" customHeight="1" x14ac:dyDescent="0.2">
      <c r="A14" s="65" t="s">
        <v>531</v>
      </c>
      <c r="B14" s="65" t="s">
        <v>1</v>
      </c>
      <c r="C14" s="99" t="str">
        <f>PROPER(AE14)</f>
        <v>Habite-Se</v>
      </c>
      <c r="D14" s="65" t="s">
        <v>3</v>
      </c>
      <c r="E14" s="228" t="s">
        <v>4</v>
      </c>
      <c r="F14" s="242">
        <v>920.86</v>
      </c>
      <c r="G14" s="243"/>
      <c r="H14" s="243"/>
      <c r="I14" s="304">
        <v>0</v>
      </c>
      <c r="J14" s="421"/>
      <c r="K14" s="421"/>
      <c r="L14" s="235">
        <v>5.0077999999999996</v>
      </c>
      <c r="M14" s="93">
        <v>4611.4799999999996</v>
      </c>
      <c r="N14" s="311">
        <v>0</v>
      </c>
      <c r="O14" s="311"/>
      <c r="P14" s="311">
        <v>0</v>
      </c>
      <c r="Q14" s="311">
        <v>0</v>
      </c>
      <c r="R14" s="245">
        <v>4611.4799999999996</v>
      </c>
      <c r="S14" s="314">
        <v>0</v>
      </c>
      <c r="T14" s="315">
        <v>0</v>
      </c>
      <c r="U14" s="277">
        <v>6.86</v>
      </c>
      <c r="V14" s="100"/>
      <c r="W14" s="100">
        <f t="shared" ref="W14:W77" si="0">$V$10*U14</f>
        <v>4.8596118811239997</v>
      </c>
      <c r="X14" s="101">
        <f>W14/U14</f>
        <v>0.70839823339999997</v>
      </c>
      <c r="Y14" s="102" t="b">
        <f t="shared" ref="Y14:Y77" si="1">Z14=L14</f>
        <v>0</v>
      </c>
      <c r="Z14" s="88">
        <v>6.86</v>
      </c>
      <c r="AA14" s="103">
        <f>Z14*$AA$13</f>
        <v>6.86</v>
      </c>
      <c r="AB14" s="118">
        <v>6317.0996000000005</v>
      </c>
      <c r="AC14" s="104" t="b">
        <f t="shared" ref="AC14:AC23" si="2">AB14=M14</f>
        <v>0</v>
      </c>
      <c r="AE14" s="71" t="s">
        <v>2</v>
      </c>
      <c r="AF14" s="104">
        <f>AG14/U14</f>
        <v>0.72999999999999987</v>
      </c>
      <c r="AG14" s="105">
        <f>U14-(U14*27%)</f>
        <v>5.0077999999999996</v>
      </c>
      <c r="AH14" s="104">
        <f t="shared" ref="AH14:AH77" si="3">F14*AG14</f>
        <v>4611.4827079999995</v>
      </c>
      <c r="AI14" s="104">
        <f>AG14/U14</f>
        <v>0.72999999999999987</v>
      </c>
    </row>
    <row r="15" spans="1:37" ht="45" x14ac:dyDescent="0.2">
      <c r="A15" s="65" t="s">
        <v>532</v>
      </c>
      <c r="B15" s="66">
        <v>98525</v>
      </c>
      <c r="C15" s="99" t="str">
        <f t="shared" ref="C15:C23" si="4">PROPER(AE15)</f>
        <v>Limpeza Mecanizada De Camada Vegetal, Vegetação E Pequenas Árvores (Diâmetro De Tronco Menor Que 0,20 M), Com Trator De Esteiras. Af_03/2024</v>
      </c>
      <c r="D15" s="65" t="s">
        <v>3</v>
      </c>
      <c r="E15" s="228" t="s">
        <v>4</v>
      </c>
      <c r="F15" s="244">
        <v>1931.98</v>
      </c>
      <c r="G15" s="93">
        <v>1931.98</v>
      </c>
      <c r="H15" s="93"/>
      <c r="I15" s="305">
        <v>1931.98</v>
      </c>
      <c r="J15" s="422"/>
      <c r="K15" s="422"/>
      <c r="L15" s="235">
        <v>0.65700000000000003</v>
      </c>
      <c r="M15" s="93">
        <v>1269.31</v>
      </c>
      <c r="N15" s="311">
        <v>1269.31</v>
      </c>
      <c r="O15" s="311"/>
      <c r="P15" s="311">
        <v>0</v>
      </c>
      <c r="Q15" s="311">
        <v>1269.31086</v>
      </c>
      <c r="R15" s="245">
        <v>-8.6000000010244548E-4</v>
      </c>
      <c r="S15" s="313">
        <v>0</v>
      </c>
      <c r="T15" s="299">
        <v>1.0000006775334631</v>
      </c>
      <c r="U15" s="277">
        <v>0.9</v>
      </c>
      <c r="V15" s="100"/>
      <c r="W15" s="100">
        <f t="shared" si="0"/>
        <v>0.63755841006000002</v>
      </c>
      <c r="X15" s="101">
        <f t="shared" ref="X15:X78" si="5">W15/U15</f>
        <v>0.70839823339999997</v>
      </c>
      <c r="Y15" s="102" t="b">
        <f t="shared" si="1"/>
        <v>0</v>
      </c>
      <c r="Z15" s="88">
        <v>0.9</v>
      </c>
      <c r="AA15" s="103">
        <f t="shared" ref="AA15:AA78" si="6">Z15*$AA$13</f>
        <v>0.9</v>
      </c>
      <c r="AB15" s="118">
        <v>1736</v>
      </c>
      <c r="AC15" s="104" t="b">
        <f t="shared" si="2"/>
        <v>0</v>
      </c>
      <c r="AE15" s="71" t="s">
        <v>5</v>
      </c>
      <c r="AG15" s="105">
        <f t="shared" ref="AG15:AG78" si="7">U15-(U15*27%)</f>
        <v>0.65700000000000003</v>
      </c>
      <c r="AH15" s="104">
        <f t="shared" si="3"/>
        <v>1269.31086</v>
      </c>
    </row>
    <row r="16" spans="1:37" ht="30" x14ac:dyDescent="0.2">
      <c r="A16" s="65" t="s">
        <v>533</v>
      </c>
      <c r="B16" s="66">
        <v>100575</v>
      </c>
      <c r="C16" s="99" t="str">
        <f t="shared" si="4"/>
        <v>Regularização De Superfícies Com Motoniveladora Af_11/2019</v>
      </c>
      <c r="D16" s="65" t="s">
        <v>3</v>
      </c>
      <c r="E16" s="228" t="s">
        <v>4</v>
      </c>
      <c r="F16" s="244">
        <v>1931.98</v>
      </c>
      <c r="G16" s="93">
        <v>1931.98</v>
      </c>
      <c r="H16" s="93"/>
      <c r="I16" s="305">
        <v>1931.98</v>
      </c>
      <c r="J16" s="422"/>
      <c r="K16" s="422"/>
      <c r="L16" s="235">
        <v>1.8688</v>
      </c>
      <c r="M16" s="93">
        <v>3610.48</v>
      </c>
      <c r="N16" s="311">
        <v>3610.48</v>
      </c>
      <c r="O16" s="311"/>
      <c r="P16" s="311">
        <v>0</v>
      </c>
      <c r="Q16" s="311">
        <v>3610.4842240000003</v>
      </c>
      <c r="R16" s="245">
        <v>-4.2240000002493616E-3</v>
      </c>
      <c r="S16" s="313">
        <v>0</v>
      </c>
      <c r="T16" s="299">
        <v>1.0000011699275444</v>
      </c>
      <c r="U16" s="277">
        <v>2.56</v>
      </c>
      <c r="V16" s="100"/>
      <c r="W16" s="100">
        <f t="shared" si="0"/>
        <v>1.8134994775039999</v>
      </c>
      <c r="X16" s="101">
        <f t="shared" si="5"/>
        <v>0.70839823339999997</v>
      </c>
      <c r="Y16" s="102" t="b">
        <f t="shared" si="1"/>
        <v>0</v>
      </c>
      <c r="Z16" s="88">
        <v>2.56</v>
      </c>
      <c r="AA16" s="103">
        <f t="shared" si="6"/>
        <v>2.56</v>
      </c>
      <c r="AB16" s="118">
        <v>4942.78</v>
      </c>
      <c r="AC16" s="104" t="b">
        <f t="shared" si="2"/>
        <v>0</v>
      </c>
      <c r="AE16" s="71" t="s">
        <v>6</v>
      </c>
      <c r="AG16" s="105">
        <f t="shared" si="7"/>
        <v>1.8688</v>
      </c>
      <c r="AH16" s="104">
        <f t="shared" si="3"/>
        <v>3610.4842240000003</v>
      </c>
    </row>
    <row r="17" spans="1:37" ht="30" x14ac:dyDescent="0.2">
      <c r="A17" s="65" t="s">
        <v>534</v>
      </c>
      <c r="B17" s="65" t="s">
        <v>7</v>
      </c>
      <c r="C17" s="99" t="str">
        <f t="shared" si="4"/>
        <v>Compactação De Aterros, Com Rolo Vibratório Pé De Carneiro, A 100% Do Proctor Normal</v>
      </c>
      <c r="D17" s="65" t="s">
        <v>3</v>
      </c>
      <c r="E17" s="228" t="s">
        <v>9</v>
      </c>
      <c r="F17" s="244">
        <v>3745.27</v>
      </c>
      <c r="G17" s="93">
        <v>3745.27</v>
      </c>
      <c r="H17" s="93"/>
      <c r="I17" s="305">
        <v>3745.27</v>
      </c>
      <c r="J17" s="422"/>
      <c r="K17" s="422"/>
      <c r="L17" s="235">
        <v>4.6574</v>
      </c>
      <c r="M17" s="93">
        <v>17443.22</v>
      </c>
      <c r="N17" s="311">
        <v>17443.22</v>
      </c>
      <c r="O17" s="311"/>
      <c r="P17" s="311">
        <v>0</v>
      </c>
      <c r="Q17" s="311">
        <v>17443.220497999999</v>
      </c>
      <c r="R17" s="245">
        <v>-4.9799999760580249E-4</v>
      </c>
      <c r="S17" s="313">
        <v>0</v>
      </c>
      <c r="T17" s="299">
        <v>1.0000000285497745</v>
      </c>
      <c r="U17" s="277">
        <v>6.38</v>
      </c>
      <c r="V17" s="100"/>
      <c r="W17" s="100">
        <f t="shared" si="0"/>
        <v>4.5195807290919996</v>
      </c>
      <c r="X17" s="101">
        <f t="shared" si="5"/>
        <v>0.70839823339999997</v>
      </c>
      <c r="Y17" s="102" t="b">
        <f t="shared" si="1"/>
        <v>0</v>
      </c>
      <c r="Z17" s="88">
        <v>6.38</v>
      </c>
      <c r="AA17" s="103">
        <f t="shared" si="6"/>
        <v>6.38</v>
      </c>
      <c r="AB17" s="118">
        <v>23884.61</v>
      </c>
      <c r="AC17" s="104" t="b">
        <f t="shared" si="2"/>
        <v>0</v>
      </c>
      <c r="AE17" s="71" t="s">
        <v>8</v>
      </c>
      <c r="AG17" s="105">
        <f t="shared" si="7"/>
        <v>4.6574</v>
      </c>
      <c r="AH17" s="104">
        <f t="shared" si="3"/>
        <v>17443.220497999999</v>
      </c>
    </row>
    <row r="18" spans="1:37" ht="60" x14ac:dyDescent="0.2">
      <c r="A18" s="65" t="s">
        <v>535</v>
      </c>
      <c r="B18" s="66">
        <v>94318</v>
      </c>
      <c r="C18" s="99" t="str">
        <f t="shared" si="4"/>
        <v>Aterro Mecanizado De Vala Com Retroescavadeira (Capacidade Da Caçamba Da Retro: 0,26 M³ / Potência: 88 Hp), Largura De 0,8 A 1,5 M, Profundidade De 1,5 A 3,0 M, Com Solo Argilo-Arenoso. Af_05/2016</v>
      </c>
      <c r="D18" s="65" t="s">
        <v>3</v>
      </c>
      <c r="E18" s="228" t="s">
        <v>9</v>
      </c>
      <c r="F18" s="244">
        <v>4868.8500000000004</v>
      </c>
      <c r="G18" s="93">
        <v>4868.8500000000004</v>
      </c>
      <c r="H18" s="93"/>
      <c r="I18" s="305">
        <v>4868.8500000000004</v>
      </c>
      <c r="J18" s="422"/>
      <c r="K18" s="422"/>
      <c r="L18" s="235">
        <v>62.341999999999999</v>
      </c>
      <c r="M18" s="93">
        <v>303533.84000000003</v>
      </c>
      <c r="N18" s="311">
        <v>303533.84000000003</v>
      </c>
      <c r="O18" s="311"/>
      <c r="P18" s="311">
        <v>0</v>
      </c>
      <c r="Q18" s="311">
        <v>303533.84000000003</v>
      </c>
      <c r="R18" s="245">
        <v>0</v>
      </c>
      <c r="S18" s="313">
        <v>0</v>
      </c>
      <c r="T18" s="299">
        <v>1</v>
      </c>
      <c r="U18" s="277">
        <v>85.4</v>
      </c>
      <c r="V18" s="100"/>
      <c r="W18" s="100">
        <f t="shared" si="0"/>
        <v>60.497209132359998</v>
      </c>
      <c r="X18" s="101">
        <f t="shared" si="5"/>
        <v>0.70839823339999997</v>
      </c>
      <c r="Y18" s="102" t="b">
        <f t="shared" si="1"/>
        <v>0</v>
      </c>
      <c r="Z18" s="88">
        <v>85.4</v>
      </c>
      <c r="AA18" s="103">
        <f t="shared" si="6"/>
        <v>85.4</v>
      </c>
      <c r="AB18" s="118">
        <v>415802.48</v>
      </c>
      <c r="AC18" s="104" t="b">
        <f t="shared" si="2"/>
        <v>0</v>
      </c>
      <c r="AE18" s="71" t="s">
        <v>1266</v>
      </c>
      <c r="AG18" s="105">
        <f t="shared" si="7"/>
        <v>62.341999999999999</v>
      </c>
      <c r="AH18" s="104">
        <f t="shared" si="3"/>
        <v>303533.84669999999</v>
      </c>
    </row>
    <row r="19" spans="1:37" x14ac:dyDescent="0.2">
      <c r="A19" s="65" t="s">
        <v>537</v>
      </c>
      <c r="B19" s="65" t="s">
        <v>10</v>
      </c>
      <c r="C19" s="99" t="str">
        <f t="shared" si="4"/>
        <v>Coleta E Carga Manuais De Entulho</v>
      </c>
      <c r="D19" s="65" t="s">
        <v>538</v>
      </c>
      <c r="E19" s="228" t="s">
        <v>539</v>
      </c>
      <c r="F19" s="246">
        <v>642.83000000000004</v>
      </c>
      <c r="G19" s="88">
        <v>642.83000000000004</v>
      </c>
      <c r="H19" s="88"/>
      <c r="I19" s="305">
        <v>642.83000000000004</v>
      </c>
      <c r="J19" s="422"/>
      <c r="K19" s="422"/>
      <c r="L19" s="235">
        <v>16.819199999999999</v>
      </c>
      <c r="M19" s="93">
        <v>10811.88</v>
      </c>
      <c r="N19" s="311">
        <v>10811.88</v>
      </c>
      <c r="O19" s="311"/>
      <c r="P19" s="311">
        <v>0</v>
      </c>
      <c r="Q19" s="311">
        <v>10811.88</v>
      </c>
      <c r="R19" s="245">
        <v>0</v>
      </c>
      <c r="S19" s="313">
        <v>0</v>
      </c>
      <c r="T19" s="299">
        <v>1</v>
      </c>
      <c r="U19" s="277">
        <v>23.04</v>
      </c>
      <c r="V19" s="100"/>
      <c r="W19" s="100">
        <f t="shared" si="0"/>
        <v>16.321495297536</v>
      </c>
      <c r="X19" s="101">
        <f t="shared" si="5"/>
        <v>0.70839823340000008</v>
      </c>
      <c r="Y19" s="102" t="b">
        <f t="shared" si="1"/>
        <v>0</v>
      </c>
      <c r="Z19" s="88">
        <v>23.04</v>
      </c>
      <c r="AA19" s="103">
        <f t="shared" si="6"/>
        <v>23.04</v>
      </c>
      <c r="AB19" s="76">
        <v>14809.61</v>
      </c>
      <c r="AC19" s="104" t="b">
        <f t="shared" si="2"/>
        <v>0</v>
      </c>
      <c r="AE19" s="71" t="s">
        <v>11</v>
      </c>
      <c r="AG19" s="105">
        <f t="shared" si="7"/>
        <v>16.819199999999999</v>
      </c>
      <c r="AH19" s="104">
        <f t="shared" si="3"/>
        <v>10811.886336</v>
      </c>
    </row>
    <row r="20" spans="1:37" ht="30" x14ac:dyDescent="0.2">
      <c r="A20" s="119"/>
      <c r="B20" s="65" t="s">
        <v>12</v>
      </c>
      <c r="C20" s="99" t="str">
        <f t="shared" si="4"/>
        <v>Escavação Com Retro-Escavadeira De Pneus, De Valas, Em Material De 2ª Categoria Até 1,50M De Profundidade</v>
      </c>
      <c r="D20" s="65" t="s">
        <v>538</v>
      </c>
      <c r="E20" s="228" t="s">
        <v>539</v>
      </c>
      <c r="F20" s="246">
        <v>965.99</v>
      </c>
      <c r="G20" s="88">
        <v>965.99</v>
      </c>
      <c r="H20" s="88"/>
      <c r="I20" s="305">
        <v>965.99</v>
      </c>
      <c r="J20" s="422"/>
      <c r="K20" s="422"/>
      <c r="L20" s="235">
        <v>13.183799999999998</v>
      </c>
      <c r="M20" s="93">
        <v>12735.41</v>
      </c>
      <c r="N20" s="311">
        <v>12735.41</v>
      </c>
      <c r="O20" s="311"/>
      <c r="P20" s="311">
        <v>0</v>
      </c>
      <c r="Q20" s="311">
        <v>12735.41</v>
      </c>
      <c r="R20" s="245">
        <v>0</v>
      </c>
      <c r="S20" s="313">
        <v>0</v>
      </c>
      <c r="T20" s="299">
        <v>1</v>
      </c>
      <c r="U20" s="277">
        <v>18.059999999999999</v>
      </c>
      <c r="V20" s="100"/>
      <c r="W20" s="100">
        <f t="shared" si="0"/>
        <v>12.793672095203998</v>
      </c>
      <c r="X20" s="101">
        <f t="shared" si="5"/>
        <v>0.70839823339999997</v>
      </c>
      <c r="Y20" s="102" t="b">
        <f t="shared" si="1"/>
        <v>0</v>
      </c>
      <c r="Z20" s="88">
        <v>18.059999999999999</v>
      </c>
      <c r="AA20" s="103">
        <f t="shared" si="6"/>
        <v>18.059999999999999</v>
      </c>
      <c r="AB20" s="76">
        <v>17444.39</v>
      </c>
      <c r="AC20" s="104" t="b">
        <f t="shared" si="2"/>
        <v>0</v>
      </c>
      <c r="AE20" s="71" t="s">
        <v>13</v>
      </c>
      <c r="AG20" s="105">
        <f t="shared" si="7"/>
        <v>13.183799999999998</v>
      </c>
      <c r="AH20" s="104">
        <f t="shared" si="3"/>
        <v>12735.418961999998</v>
      </c>
    </row>
    <row r="21" spans="1:37" ht="45" x14ac:dyDescent="0.2">
      <c r="A21" s="65" t="s">
        <v>540</v>
      </c>
      <c r="B21" s="66">
        <v>97914</v>
      </c>
      <c r="C21" s="99" t="str">
        <f t="shared" si="4"/>
        <v>Transporte Com Caminhão Basculante De 6 M³, Em Via Urbana Pavimentada, M3Xkm Dmt Até 30 Km (Unidade: M3Xkm). Af_07/2020</v>
      </c>
      <c r="D21" s="65" t="s">
        <v>538</v>
      </c>
      <c r="E21" s="228" t="s">
        <v>542</v>
      </c>
      <c r="F21" s="244">
        <v>24660.639999999999</v>
      </c>
      <c r="G21" s="93">
        <v>24660.639999999999</v>
      </c>
      <c r="H21" s="93"/>
      <c r="I21" s="305">
        <v>24660.639999999999</v>
      </c>
      <c r="J21" s="422"/>
      <c r="K21" s="422"/>
      <c r="L21" s="235">
        <v>2.7667000000000002</v>
      </c>
      <c r="M21" s="93">
        <v>68228.59</v>
      </c>
      <c r="N21" s="311">
        <v>68228.59</v>
      </c>
      <c r="O21" s="311"/>
      <c r="P21" s="311">
        <v>0</v>
      </c>
      <c r="Q21" s="311">
        <v>68228.59</v>
      </c>
      <c r="R21" s="245">
        <v>0</v>
      </c>
      <c r="S21" s="313">
        <v>0</v>
      </c>
      <c r="T21" s="299">
        <v>1</v>
      </c>
      <c r="U21" s="277">
        <v>3.79</v>
      </c>
      <c r="V21" s="100"/>
      <c r="W21" s="100">
        <f t="shared" si="0"/>
        <v>2.6848293045860001</v>
      </c>
      <c r="X21" s="101">
        <f t="shared" si="5"/>
        <v>0.70839823340000008</v>
      </c>
      <c r="Y21" s="102" t="b">
        <f t="shared" si="1"/>
        <v>0</v>
      </c>
      <c r="Z21" s="88">
        <v>3.79</v>
      </c>
      <c r="AA21" s="103">
        <f t="shared" si="6"/>
        <v>3.79</v>
      </c>
      <c r="AB21" s="76">
        <v>93560.48</v>
      </c>
      <c r="AC21" s="104" t="b">
        <f t="shared" si="2"/>
        <v>0</v>
      </c>
      <c r="AE21" s="71" t="s">
        <v>541</v>
      </c>
      <c r="AG21" s="105">
        <f t="shared" si="7"/>
        <v>2.7667000000000002</v>
      </c>
      <c r="AH21" s="104">
        <f t="shared" si="3"/>
        <v>68228.592688000004</v>
      </c>
    </row>
    <row r="22" spans="1:37" ht="30" x14ac:dyDescent="0.2">
      <c r="A22" s="65" t="s">
        <v>543</v>
      </c>
      <c r="B22" s="66">
        <v>97622</v>
      </c>
      <c r="C22" s="99" t="str">
        <f t="shared" si="4"/>
        <v>Demolição De Alvenaria De Bloco Furado, De Forma Manual, Sem Reaproveitamento. Af_09/2023</v>
      </c>
      <c r="D22" s="65" t="s">
        <v>538</v>
      </c>
      <c r="E22" s="228" t="s">
        <v>539</v>
      </c>
      <c r="F22" s="246">
        <v>40.590000000000003</v>
      </c>
      <c r="G22" s="88">
        <v>40.590000000000003</v>
      </c>
      <c r="H22" s="88"/>
      <c r="I22" s="305">
        <v>40.590000000000003</v>
      </c>
      <c r="J22" s="422"/>
      <c r="K22" s="422"/>
      <c r="L22" s="235">
        <v>58.516799999999996</v>
      </c>
      <c r="M22" s="93">
        <v>2375.19</v>
      </c>
      <c r="N22" s="311">
        <v>2375.19</v>
      </c>
      <c r="O22" s="311"/>
      <c r="P22" s="311">
        <v>0</v>
      </c>
      <c r="Q22" s="311">
        <v>2375.19</v>
      </c>
      <c r="R22" s="245">
        <v>0</v>
      </c>
      <c r="S22" s="313">
        <v>0</v>
      </c>
      <c r="T22" s="299">
        <v>1</v>
      </c>
      <c r="U22" s="277">
        <v>80.16</v>
      </c>
      <c r="V22" s="100"/>
      <c r="W22" s="100">
        <f t="shared" si="0"/>
        <v>56.785202389343993</v>
      </c>
      <c r="X22" s="101">
        <f t="shared" si="5"/>
        <v>0.70839823339999997</v>
      </c>
      <c r="Y22" s="102" t="b">
        <f t="shared" si="1"/>
        <v>0</v>
      </c>
      <c r="Z22" s="88">
        <v>80.16</v>
      </c>
      <c r="AA22" s="103">
        <f t="shared" si="6"/>
        <v>80.16</v>
      </c>
      <c r="AB22" s="76">
        <v>3253.66</v>
      </c>
      <c r="AC22" s="104" t="b">
        <f t="shared" si="2"/>
        <v>0</v>
      </c>
      <c r="AE22" s="71" t="s">
        <v>544</v>
      </c>
      <c r="AG22" s="105">
        <f t="shared" si="7"/>
        <v>58.516799999999996</v>
      </c>
      <c r="AH22" s="104">
        <f t="shared" si="3"/>
        <v>2375.1969119999999</v>
      </c>
    </row>
    <row r="23" spans="1:37" x14ac:dyDescent="0.2">
      <c r="A23" s="65" t="s">
        <v>545</v>
      </c>
      <c r="B23" s="65" t="s">
        <v>14</v>
      </c>
      <c r="C23" s="99" t="str">
        <f t="shared" si="4"/>
        <v>Demolição De Concreto Com Martelete E Compressor</v>
      </c>
      <c r="D23" s="65" t="s">
        <v>538</v>
      </c>
      <c r="E23" s="228" t="s">
        <v>539</v>
      </c>
      <c r="F23" s="246">
        <v>67.5</v>
      </c>
      <c r="G23" s="88">
        <v>67.5</v>
      </c>
      <c r="H23" s="88"/>
      <c r="I23" s="305">
        <v>67.5</v>
      </c>
      <c r="J23" s="422"/>
      <c r="K23" s="422"/>
      <c r="L23" s="235">
        <v>409.12120000000004</v>
      </c>
      <c r="M23" s="93">
        <v>27615.68</v>
      </c>
      <c r="N23" s="311">
        <v>27615.68</v>
      </c>
      <c r="O23" s="311"/>
      <c r="P23" s="311">
        <v>0</v>
      </c>
      <c r="Q23" s="311">
        <v>27615.68</v>
      </c>
      <c r="R23" s="245">
        <v>0</v>
      </c>
      <c r="S23" s="313">
        <v>0</v>
      </c>
      <c r="T23" s="299">
        <v>1</v>
      </c>
      <c r="U23" s="277">
        <v>560.44000000000005</v>
      </c>
      <c r="V23" s="100"/>
      <c r="W23" s="100">
        <f t="shared" si="0"/>
        <v>397.01470592669602</v>
      </c>
      <c r="X23" s="101">
        <f t="shared" si="5"/>
        <v>0.70839823339999997</v>
      </c>
      <c r="Y23" s="102" t="b">
        <f t="shared" si="1"/>
        <v>0</v>
      </c>
      <c r="Z23" s="88">
        <v>560.44000000000005</v>
      </c>
      <c r="AA23" s="103">
        <f t="shared" si="6"/>
        <v>560.44000000000005</v>
      </c>
      <c r="AB23" s="76">
        <v>37829.660000000003</v>
      </c>
      <c r="AC23" s="104" t="b">
        <f t="shared" si="2"/>
        <v>0</v>
      </c>
      <c r="AE23" s="71" t="s">
        <v>546</v>
      </c>
      <c r="AG23" s="105">
        <f t="shared" si="7"/>
        <v>409.12120000000004</v>
      </c>
      <c r="AH23" s="104">
        <f t="shared" si="3"/>
        <v>27615.681000000004</v>
      </c>
    </row>
    <row r="24" spans="1:37" s="209" customFormat="1" ht="15.75" thickBot="1" x14ac:dyDescent="0.25">
      <c r="A24" s="198">
        <v>2</v>
      </c>
      <c r="B24" s="199"/>
      <c r="C24" s="200" t="s">
        <v>15</v>
      </c>
      <c r="D24" s="201"/>
      <c r="E24" s="229"/>
      <c r="F24" s="247"/>
      <c r="G24" s="201"/>
      <c r="H24" s="201"/>
      <c r="I24" s="306">
        <v>0</v>
      </c>
      <c r="J24" s="423"/>
      <c r="K24" s="423"/>
      <c r="L24" s="236"/>
      <c r="M24" s="203">
        <v>139510.87</v>
      </c>
      <c r="N24" s="203">
        <v>110388.79000000001</v>
      </c>
      <c r="O24" s="203"/>
      <c r="P24" s="203">
        <v>5324.6608800000004</v>
      </c>
      <c r="Q24" s="203">
        <v>110388.79000000001</v>
      </c>
      <c r="R24" s="264">
        <v>29122.079999999987</v>
      </c>
      <c r="S24" s="290">
        <v>3.8166638054798169E-2</v>
      </c>
      <c r="T24" s="264">
        <v>0.79125583547719269</v>
      </c>
      <c r="U24" s="278"/>
      <c r="V24" s="218"/>
      <c r="W24" s="218">
        <f t="shared" si="0"/>
        <v>0</v>
      </c>
      <c r="X24" s="219" t="e">
        <f t="shared" si="5"/>
        <v>#DIV/0!</v>
      </c>
      <c r="Y24" s="220" t="b">
        <f t="shared" si="1"/>
        <v>1</v>
      </c>
      <c r="Z24" s="201"/>
      <c r="AA24" s="221">
        <f t="shared" si="6"/>
        <v>0</v>
      </c>
      <c r="AB24" s="222">
        <v>191121.84</v>
      </c>
      <c r="AC24" s="208">
        <f>AB24-M24</f>
        <v>51610.97</v>
      </c>
      <c r="AE24" s="200" t="s">
        <v>15</v>
      </c>
      <c r="AG24" s="208">
        <f t="shared" si="7"/>
        <v>0</v>
      </c>
      <c r="AH24" s="209">
        <f t="shared" si="3"/>
        <v>0</v>
      </c>
    </row>
    <row r="25" spans="1:37" ht="45" x14ac:dyDescent="0.2">
      <c r="A25" s="65" t="s">
        <v>547</v>
      </c>
      <c r="B25" s="65" t="s">
        <v>16</v>
      </c>
      <c r="C25" s="99" t="str">
        <f t="shared" ref="C25:C35" si="8">PROPER(AE25)</f>
        <v>Ligação Predial De Água Em Mureta De Concreto, Provisória Ou Definitiva, Com Fornecimento De Material, Inclusive Mureta E Hidrômetro, Rede Dn 50Mm</v>
      </c>
      <c r="D25" s="65" t="s">
        <v>538</v>
      </c>
      <c r="E25" s="228" t="s">
        <v>548</v>
      </c>
      <c r="F25" s="248">
        <v>1</v>
      </c>
      <c r="G25" s="86">
        <v>1</v>
      </c>
      <c r="H25" s="86"/>
      <c r="I25" s="305">
        <v>1</v>
      </c>
      <c r="J25" s="422"/>
      <c r="K25" s="422"/>
      <c r="L25" s="235">
        <v>578.69000000000005</v>
      </c>
      <c r="M25" s="93">
        <v>578.69000000000005</v>
      </c>
      <c r="N25" s="311">
        <v>578.69000000000005</v>
      </c>
      <c r="O25" s="311"/>
      <c r="P25" s="311"/>
      <c r="Q25" s="311">
        <v>578.69000000000005</v>
      </c>
      <c r="R25" s="245">
        <v>0</v>
      </c>
      <c r="S25" s="313">
        <v>0</v>
      </c>
      <c r="T25" s="299">
        <v>1</v>
      </c>
      <c r="U25" s="312">
        <f>R25/N25</f>
        <v>0</v>
      </c>
      <c r="V25" s="100"/>
      <c r="W25" s="100">
        <f t="shared" si="0"/>
        <v>0</v>
      </c>
      <c r="X25" s="101" t="e">
        <f t="shared" si="5"/>
        <v>#DIV/0!</v>
      </c>
      <c r="Y25" s="102" t="b">
        <f t="shared" si="1"/>
        <v>0</v>
      </c>
      <c r="Z25" s="88">
        <v>792.72</v>
      </c>
      <c r="AA25" s="103">
        <f t="shared" si="6"/>
        <v>792.72</v>
      </c>
      <c r="AB25" s="82">
        <v>792.72</v>
      </c>
      <c r="AC25" s="104" t="b">
        <f t="shared" ref="AC25:AC35" si="9">AB25=M25</f>
        <v>0</v>
      </c>
      <c r="AE25" s="71" t="s">
        <v>1267</v>
      </c>
      <c r="AG25" s="105">
        <f t="shared" si="7"/>
        <v>0</v>
      </c>
      <c r="AH25" s="104">
        <f t="shared" si="3"/>
        <v>0</v>
      </c>
    </row>
    <row r="26" spans="1:37" ht="45" x14ac:dyDescent="0.2">
      <c r="A26" s="65" t="s">
        <v>549</v>
      </c>
      <c r="B26" s="66">
        <v>101498</v>
      </c>
      <c r="C26" s="99" t="str">
        <f t="shared" si="8"/>
        <v>Entrada De Energia Elétrica, Aérea, Bifásica, Com Caixa De Sobrepor Abo De 16 Mm2 E Disjuntor Din 50A (Não Incluso O Poste De Concreto) F_07/2020_P</v>
      </c>
      <c r="D26" s="65" t="s">
        <v>538</v>
      </c>
      <c r="E26" s="228" t="s">
        <v>548</v>
      </c>
      <c r="F26" s="248">
        <v>1</v>
      </c>
      <c r="G26" s="86">
        <v>1</v>
      </c>
      <c r="H26" s="86"/>
      <c r="I26" s="305">
        <v>1</v>
      </c>
      <c r="J26" s="422"/>
      <c r="K26" s="422"/>
      <c r="L26" s="235">
        <v>1739.0717</v>
      </c>
      <c r="M26" s="93">
        <v>1739.07</v>
      </c>
      <c r="N26" s="311">
        <v>1739.07</v>
      </c>
      <c r="O26" s="311"/>
      <c r="P26" s="311">
        <v>0</v>
      </c>
      <c r="Q26" s="311">
        <v>1739.07</v>
      </c>
      <c r="R26" s="245">
        <v>0</v>
      </c>
      <c r="S26" s="313">
        <v>0</v>
      </c>
      <c r="T26" s="299">
        <v>1</v>
      </c>
      <c r="U26" s="277">
        <v>2382.29</v>
      </c>
      <c r="V26" s="100"/>
      <c r="W26" s="100">
        <f t="shared" si="0"/>
        <v>1687.6100274464859</v>
      </c>
      <c r="X26" s="101">
        <f t="shared" si="5"/>
        <v>0.70839823339999997</v>
      </c>
      <c r="Y26" s="102" t="b">
        <f t="shared" si="1"/>
        <v>0</v>
      </c>
      <c r="Z26" s="93">
        <v>2382.29</v>
      </c>
      <c r="AA26" s="103">
        <f t="shared" si="6"/>
        <v>2382.29</v>
      </c>
      <c r="AB26" s="76">
        <v>2382.29</v>
      </c>
      <c r="AC26" s="104" t="b">
        <f t="shared" si="9"/>
        <v>0</v>
      </c>
      <c r="AE26" s="106" t="s">
        <v>1268</v>
      </c>
      <c r="AG26" s="105">
        <f t="shared" si="7"/>
        <v>1739.0717</v>
      </c>
      <c r="AH26" s="104">
        <f t="shared" si="3"/>
        <v>1739.0717</v>
      </c>
      <c r="AJ26" s="105"/>
    </row>
    <row r="27" spans="1:37" ht="30" x14ac:dyDescent="0.2">
      <c r="A27" s="65" t="s">
        <v>550</v>
      </c>
      <c r="B27" s="65" t="s">
        <v>17</v>
      </c>
      <c r="C27" s="99" t="str">
        <f t="shared" si="8"/>
        <v>Andaime Metálico Fachadeiro - Locação Mensal , Exceto Montagem, Desmontagem E Tela</v>
      </c>
      <c r="D27" s="65" t="s">
        <v>3</v>
      </c>
      <c r="E27" s="228" t="s">
        <v>19</v>
      </c>
      <c r="F27" s="246">
        <v>462</v>
      </c>
      <c r="G27" s="88"/>
      <c r="H27" s="88">
        <v>92.4</v>
      </c>
      <c r="I27" s="305">
        <v>92.4</v>
      </c>
      <c r="J27" s="422"/>
      <c r="K27" s="422"/>
      <c r="L27" s="235">
        <v>35.959800000000001</v>
      </c>
      <c r="M27" s="93">
        <v>16613.419999999998</v>
      </c>
      <c r="N27" s="311">
        <v>0</v>
      </c>
      <c r="O27" s="311"/>
      <c r="P27" s="311">
        <v>3322.6855200000005</v>
      </c>
      <c r="Q27" s="311">
        <v>3322.68</v>
      </c>
      <c r="R27" s="245">
        <v>13290.739999999998</v>
      </c>
      <c r="S27" s="313">
        <v>0.20000009149229964</v>
      </c>
      <c r="T27" s="299">
        <v>0.19999975923079055</v>
      </c>
      <c r="U27" s="277">
        <v>49.26</v>
      </c>
      <c r="V27" s="100"/>
      <c r="W27" s="100">
        <f t="shared" si="0"/>
        <v>34.895696977283997</v>
      </c>
      <c r="X27" s="101">
        <f t="shared" si="5"/>
        <v>0.70839823339999997</v>
      </c>
      <c r="Y27" s="102" t="b">
        <f t="shared" si="1"/>
        <v>0</v>
      </c>
      <c r="Z27" s="88">
        <v>49.26</v>
      </c>
      <c r="AA27" s="103">
        <f t="shared" si="6"/>
        <v>49.26</v>
      </c>
      <c r="AB27" s="76">
        <v>22757.45</v>
      </c>
      <c r="AC27" s="104" t="b">
        <f t="shared" si="9"/>
        <v>0</v>
      </c>
      <c r="AE27" s="71" t="s">
        <v>18</v>
      </c>
      <c r="AG27" s="105">
        <f t="shared" si="7"/>
        <v>35.959800000000001</v>
      </c>
      <c r="AH27" s="104">
        <f t="shared" si="3"/>
        <v>16613.427599999999</v>
      </c>
    </row>
    <row r="28" spans="1:37" ht="60" x14ac:dyDescent="0.2">
      <c r="A28" s="65" t="s">
        <v>551</v>
      </c>
      <c r="B28" s="66">
        <v>97063</v>
      </c>
      <c r="C28" s="99" t="str">
        <f t="shared" si="8"/>
        <v>Montagem E Desmontagem De Andaime Modular Fachadeiro, Com Piso Metálico, Para Edificações Com Múltiplos Pavimentos (Exclusive Andaime E Limpeza). Af_11/2017</v>
      </c>
      <c r="D28" s="65" t="s">
        <v>538</v>
      </c>
      <c r="E28" s="228" t="s">
        <v>552</v>
      </c>
      <c r="F28" s="246">
        <v>462</v>
      </c>
      <c r="G28" s="88"/>
      <c r="H28" s="88">
        <v>92.4</v>
      </c>
      <c r="I28" s="305">
        <v>92.4</v>
      </c>
      <c r="J28" s="422"/>
      <c r="K28" s="422"/>
      <c r="L28" s="235">
        <v>21.666399999999999</v>
      </c>
      <c r="M28" s="93">
        <v>10009.870000000001</v>
      </c>
      <c r="N28" s="311">
        <v>0</v>
      </c>
      <c r="O28" s="311"/>
      <c r="P28" s="311">
        <v>2001.9753600000001</v>
      </c>
      <c r="Q28" s="311">
        <v>2001.97</v>
      </c>
      <c r="R28" s="245">
        <v>8007.9000000000005</v>
      </c>
      <c r="S28" s="313">
        <v>0.20000013586590035</v>
      </c>
      <c r="T28" s="299">
        <v>0.1999996003944107</v>
      </c>
      <c r="U28" s="277">
        <v>29.68</v>
      </c>
      <c r="V28" s="100"/>
      <c r="W28" s="100">
        <f t="shared" si="0"/>
        <v>21.025259567311998</v>
      </c>
      <c r="X28" s="101">
        <f t="shared" si="5"/>
        <v>0.70839823339999997</v>
      </c>
      <c r="Y28" s="102" t="b">
        <f t="shared" si="1"/>
        <v>0</v>
      </c>
      <c r="Z28" s="88">
        <v>29.68</v>
      </c>
      <c r="AA28" s="103">
        <f t="shared" si="6"/>
        <v>29.68</v>
      </c>
      <c r="AB28" s="76">
        <v>13710.98</v>
      </c>
      <c r="AC28" s="104" t="b">
        <f t="shared" si="9"/>
        <v>0</v>
      </c>
      <c r="AE28" s="71" t="s">
        <v>20</v>
      </c>
      <c r="AG28" s="105">
        <f t="shared" si="7"/>
        <v>21.666399999999999</v>
      </c>
      <c r="AH28" s="104">
        <f t="shared" si="3"/>
        <v>10009.8768</v>
      </c>
    </row>
    <row r="29" spans="1:37" x14ac:dyDescent="0.2">
      <c r="A29" s="65" t="s">
        <v>553</v>
      </c>
      <c r="B29" s="65" t="s">
        <v>21</v>
      </c>
      <c r="C29" s="99" t="str">
        <f t="shared" si="8"/>
        <v>Andaime Tubular Metálico Simples Com Rodas - Peça X Dia</v>
      </c>
      <c r="D29" s="65" t="s">
        <v>3</v>
      </c>
      <c r="E29" s="228" t="s">
        <v>23</v>
      </c>
      <c r="F29" s="244">
        <v>2100</v>
      </c>
      <c r="G29" s="93"/>
      <c r="H29" s="93"/>
      <c r="I29" s="305">
        <v>0</v>
      </c>
      <c r="J29" s="422"/>
      <c r="K29" s="422"/>
      <c r="L29" s="235">
        <v>1.1899</v>
      </c>
      <c r="M29" s="93">
        <v>2498.79</v>
      </c>
      <c r="N29" s="311">
        <v>0</v>
      </c>
      <c r="O29" s="311"/>
      <c r="P29" s="311">
        <v>0</v>
      </c>
      <c r="Q29" s="311">
        <v>0</v>
      </c>
      <c r="R29" s="245">
        <v>2498.79</v>
      </c>
      <c r="S29" s="313">
        <v>0</v>
      </c>
      <c r="T29" s="299">
        <v>0</v>
      </c>
      <c r="U29" s="277">
        <v>1.63</v>
      </c>
      <c r="V29" s="100"/>
      <c r="W29" s="100">
        <f t="shared" si="0"/>
        <v>1.1546891204419998</v>
      </c>
      <c r="X29" s="101">
        <f t="shared" si="5"/>
        <v>0.70839823339999997</v>
      </c>
      <c r="Y29" s="102" t="b">
        <f t="shared" si="1"/>
        <v>0</v>
      </c>
      <c r="Z29" s="88">
        <v>1.63</v>
      </c>
      <c r="AA29" s="103">
        <f t="shared" si="6"/>
        <v>1.63</v>
      </c>
      <c r="AB29" s="76">
        <v>3433.25</v>
      </c>
      <c r="AC29" s="104" t="b">
        <f t="shared" si="9"/>
        <v>0</v>
      </c>
      <c r="AE29" s="71" t="s">
        <v>22</v>
      </c>
      <c r="AG29" s="105">
        <f t="shared" si="7"/>
        <v>1.1899</v>
      </c>
      <c r="AH29" s="104">
        <f t="shared" si="3"/>
        <v>2498.79</v>
      </c>
    </row>
    <row r="30" spans="1:37" ht="30" x14ac:dyDescent="0.2">
      <c r="A30" s="65" t="s">
        <v>554</v>
      </c>
      <c r="B30" s="65" t="s">
        <v>24</v>
      </c>
      <c r="C30" s="99" t="str">
        <f t="shared" si="8"/>
        <v>Barracão Para Escritório De Obra Porte Pequeno S=25,41M2 Com Materiais Novos</v>
      </c>
      <c r="D30" s="65" t="s">
        <v>538</v>
      </c>
      <c r="E30" s="228" t="s">
        <v>548</v>
      </c>
      <c r="F30" s="246">
        <v>1</v>
      </c>
      <c r="G30" s="88">
        <v>1</v>
      </c>
      <c r="H30" s="88"/>
      <c r="I30" s="305">
        <v>1</v>
      </c>
      <c r="J30" s="422"/>
      <c r="K30" s="422"/>
      <c r="L30" s="235">
        <v>14313.161099999999</v>
      </c>
      <c r="M30" s="93">
        <v>14313.16</v>
      </c>
      <c r="N30" s="311">
        <v>14313.16</v>
      </c>
      <c r="O30" s="311"/>
      <c r="P30" s="311">
        <v>0</v>
      </c>
      <c r="Q30" s="311">
        <v>14313.16</v>
      </c>
      <c r="R30" s="245">
        <v>0</v>
      </c>
      <c r="S30" s="313">
        <v>0</v>
      </c>
      <c r="T30" s="299">
        <v>1</v>
      </c>
      <c r="U30" s="277">
        <v>19607.07</v>
      </c>
      <c r="V30" s="100"/>
      <c r="W30" s="100">
        <f t="shared" si="0"/>
        <v>13889.613750150138</v>
      </c>
      <c r="X30" s="101">
        <f t="shared" si="5"/>
        <v>0.70839823339999997</v>
      </c>
      <c r="Y30" s="102" t="b">
        <f t="shared" si="1"/>
        <v>0</v>
      </c>
      <c r="Z30" s="93">
        <v>19607.07</v>
      </c>
      <c r="AA30" s="103">
        <f t="shared" si="6"/>
        <v>19607.07</v>
      </c>
      <c r="AB30" s="76">
        <v>19607.07</v>
      </c>
      <c r="AC30" s="104" t="b">
        <f t="shared" si="9"/>
        <v>0</v>
      </c>
      <c r="AE30" s="71" t="s">
        <v>555</v>
      </c>
      <c r="AG30" s="105">
        <f t="shared" si="7"/>
        <v>14313.161099999999</v>
      </c>
      <c r="AH30" s="104">
        <f t="shared" si="3"/>
        <v>14313.161099999999</v>
      </c>
    </row>
    <row r="31" spans="1:37" ht="30" x14ac:dyDescent="0.2">
      <c r="A31" s="65" t="s">
        <v>556</v>
      </c>
      <c r="B31" s="65" t="s">
        <v>25</v>
      </c>
      <c r="C31" s="99" t="str">
        <f t="shared" si="8"/>
        <v>Barracão Fechado Porte Pequeno Para Depósito De Cimento E Almoxarifado (S=38,72 M2) Com Materiais Novos</v>
      </c>
      <c r="D31" s="65" t="s">
        <v>538</v>
      </c>
      <c r="E31" s="228" t="s">
        <v>548</v>
      </c>
      <c r="F31" s="246">
        <v>1</v>
      </c>
      <c r="G31" s="88">
        <v>1</v>
      </c>
      <c r="H31" s="88"/>
      <c r="I31" s="305">
        <v>1</v>
      </c>
      <c r="J31" s="422"/>
      <c r="K31" s="422"/>
      <c r="L31" s="235">
        <v>11412.783500000001</v>
      </c>
      <c r="M31" s="93">
        <v>11412.78</v>
      </c>
      <c r="N31" s="311">
        <v>11412.78</v>
      </c>
      <c r="O31" s="311"/>
      <c r="P31" s="311">
        <v>0</v>
      </c>
      <c r="Q31" s="311">
        <v>11412.78</v>
      </c>
      <c r="R31" s="245">
        <v>0</v>
      </c>
      <c r="S31" s="313">
        <v>0</v>
      </c>
      <c r="T31" s="299">
        <v>1</v>
      </c>
      <c r="U31" s="277">
        <v>15633.95</v>
      </c>
      <c r="V31" s="100"/>
      <c r="W31" s="100">
        <f t="shared" si="0"/>
        <v>11075.062561063931</v>
      </c>
      <c r="X31" s="101">
        <f t="shared" si="5"/>
        <v>0.70839823339999997</v>
      </c>
      <c r="Y31" s="102" t="b">
        <f t="shared" si="1"/>
        <v>0</v>
      </c>
      <c r="Z31" s="93">
        <v>15633.95</v>
      </c>
      <c r="AA31" s="103">
        <f t="shared" si="6"/>
        <v>15633.95</v>
      </c>
      <c r="AB31" s="76">
        <v>15633.95</v>
      </c>
      <c r="AC31" s="104" t="b">
        <f t="shared" si="9"/>
        <v>0</v>
      </c>
      <c r="AE31" s="71" t="s">
        <v>557</v>
      </c>
      <c r="AG31" s="105">
        <f t="shared" si="7"/>
        <v>11412.783500000001</v>
      </c>
      <c r="AH31" s="104">
        <f t="shared" si="3"/>
        <v>11412.783500000001</v>
      </c>
      <c r="AJ31" s="105"/>
      <c r="AK31" s="105"/>
    </row>
    <row r="32" spans="1:37" ht="30" x14ac:dyDescent="0.2">
      <c r="A32" s="65" t="s">
        <v>558</v>
      </c>
      <c r="B32" s="65" t="s">
        <v>26</v>
      </c>
      <c r="C32" s="99" t="str">
        <f t="shared" si="8"/>
        <v>Barracão Aberto Para Refeitório De Obra (Capacidade 24 Refeições Simultâneas)-S=61,60M2 Com Materiais Novos</v>
      </c>
      <c r="D32" s="65" t="s">
        <v>538</v>
      </c>
      <c r="E32" s="228" t="s">
        <v>548</v>
      </c>
      <c r="F32" s="246">
        <v>1</v>
      </c>
      <c r="G32" s="88">
        <v>1</v>
      </c>
      <c r="H32" s="88"/>
      <c r="I32" s="305">
        <v>1</v>
      </c>
      <c r="J32" s="422"/>
      <c r="K32" s="422"/>
      <c r="L32" s="235">
        <v>16317.974699999999</v>
      </c>
      <c r="M32" s="93">
        <v>16317.97</v>
      </c>
      <c r="N32" s="311">
        <v>16317.97</v>
      </c>
      <c r="O32" s="311"/>
      <c r="P32" s="311">
        <v>0</v>
      </c>
      <c r="Q32" s="311">
        <v>16317.97</v>
      </c>
      <c r="R32" s="245">
        <v>0</v>
      </c>
      <c r="S32" s="313">
        <v>0</v>
      </c>
      <c r="T32" s="299">
        <v>1</v>
      </c>
      <c r="U32" s="277">
        <v>22353.39</v>
      </c>
      <c r="V32" s="100"/>
      <c r="W32" s="100">
        <f t="shared" si="0"/>
        <v>15835.101986501224</v>
      </c>
      <c r="X32" s="101">
        <f t="shared" si="5"/>
        <v>0.70839823339999997</v>
      </c>
      <c r="Y32" s="102" t="b">
        <f t="shared" si="1"/>
        <v>0</v>
      </c>
      <c r="Z32" s="93">
        <v>22353.39</v>
      </c>
      <c r="AA32" s="103">
        <f t="shared" si="6"/>
        <v>22353.39</v>
      </c>
      <c r="AB32" s="76">
        <v>22353.39</v>
      </c>
      <c r="AC32" s="104" t="b">
        <f t="shared" si="9"/>
        <v>0</v>
      </c>
      <c r="AE32" s="71" t="s">
        <v>559</v>
      </c>
      <c r="AG32" s="105">
        <f t="shared" si="7"/>
        <v>16317.974699999999</v>
      </c>
      <c r="AH32" s="104">
        <f t="shared" si="3"/>
        <v>16317.974699999999</v>
      </c>
    </row>
    <row r="33" spans="1:34" ht="30" x14ac:dyDescent="0.2">
      <c r="A33" s="65" t="s">
        <v>560</v>
      </c>
      <c r="B33" s="65" t="s">
        <v>27</v>
      </c>
      <c r="C33" s="99" t="str">
        <f t="shared" si="8"/>
        <v>Barracão Para Banheiro E Vestiário De Obra, S=35,10M², Capacidade 20 Operários Com Materiais Novos</v>
      </c>
      <c r="D33" s="65" t="s">
        <v>538</v>
      </c>
      <c r="E33" s="228" t="s">
        <v>548</v>
      </c>
      <c r="F33" s="246">
        <v>1</v>
      </c>
      <c r="G33" s="88">
        <v>1</v>
      </c>
      <c r="H33" s="88"/>
      <c r="I33" s="305">
        <v>1</v>
      </c>
      <c r="J33" s="422"/>
      <c r="K33" s="422"/>
      <c r="L33" s="235">
        <v>16923.998800000001</v>
      </c>
      <c r="M33" s="93">
        <v>16923.990000000002</v>
      </c>
      <c r="N33" s="311">
        <v>16923.990000000002</v>
      </c>
      <c r="O33" s="311"/>
      <c r="P33" s="311">
        <v>0</v>
      </c>
      <c r="Q33" s="311">
        <v>16923.990000000002</v>
      </c>
      <c r="R33" s="245">
        <v>0</v>
      </c>
      <c r="S33" s="313">
        <v>0</v>
      </c>
      <c r="T33" s="299">
        <v>1</v>
      </c>
      <c r="U33" s="277">
        <v>23183.56</v>
      </c>
      <c r="V33" s="100"/>
      <c r="W33" s="100">
        <f t="shared" si="0"/>
        <v>16423.192947922904</v>
      </c>
      <c r="X33" s="101">
        <f t="shared" si="5"/>
        <v>0.70839823339999997</v>
      </c>
      <c r="Y33" s="102" t="b">
        <f t="shared" si="1"/>
        <v>0</v>
      </c>
      <c r="Z33" s="93">
        <v>23183.56</v>
      </c>
      <c r="AA33" s="103">
        <f t="shared" si="6"/>
        <v>23183.56</v>
      </c>
      <c r="AB33" s="76">
        <v>23183.56</v>
      </c>
      <c r="AC33" s="104" t="b">
        <f t="shared" si="9"/>
        <v>0</v>
      </c>
      <c r="AE33" s="71" t="s">
        <v>561</v>
      </c>
      <c r="AG33" s="105">
        <f t="shared" si="7"/>
        <v>16923.998800000001</v>
      </c>
      <c r="AH33" s="104">
        <f t="shared" si="3"/>
        <v>16923.998800000001</v>
      </c>
    </row>
    <row r="34" spans="1:34" x14ac:dyDescent="0.2">
      <c r="A34" s="65" t="s">
        <v>562</v>
      </c>
      <c r="B34" s="65" t="s">
        <v>28</v>
      </c>
      <c r="C34" s="99" t="str">
        <f t="shared" si="8"/>
        <v>Placa De Obra Em Chapa Aço Galvanizado, Instalada</v>
      </c>
      <c r="D34" s="65" t="s">
        <v>538</v>
      </c>
      <c r="E34" s="228" t="s">
        <v>552</v>
      </c>
      <c r="F34" s="246">
        <v>3</v>
      </c>
      <c r="G34" s="88">
        <v>3</v>
      </c>
      <c r="H34" s="88"/>
      <c r="I34" s="305">
        <v>3</v>
      </c>
      <c r="J34" s="422"/>
      <c r="K34" s="422"/>
      <c r="L34" s="235">
        <v>344.07819999999998</v>
      </c>
      <c r="M34" s="93">
        <v>1032.23</v>
      </c>
      <c r="N34" s="311">
        <v>1032.23</v>
      </c>
      <c r="O34" s="311"/>
      <c r="P34" s="311">
        <v>0</v>
      </c>
      <c r="Q34" s="311">
        <v>1032.23</v>
      </c>
      <c r="R34" s="245">
        <v>0</v>
      </c>
      <c r="S34" s="313">
        <v>0</v>
      </c>
      <c r="T34" s="299">
        <v>1</v>
      </c>
      <c r="U34" s="277">
        <v>471.34</v>
      </c>
      <c r="V34" s="100"/>
      <c r="W34" s="100">
        <f t="shared" si="0"/>
        <v>333.89642333075597</v>
      </c>
      <c r="X34" s="101">
        <f t="shared" si="5"/>
        <v>0.70839823339999997</v>
      </c>
      <c r="Y34" s="102" t="b">
        <f t="shared" si="1"/>
        <v>0</v>
      </c>
      <c r="Z34" s="88">
        <v>471.34</v>
      </c>
      <c r="AA34" s="103">
        <f t="shared" si="6"/>
        <v>471.34</v>
      </c>
      <c r="AB34" s="76">
        <v>1414.03</v>
      </c>
      <c r="AC34" s="104" t="b">
        <f t="shared" si="9"/>
        <v>0</v>
      </c>
      <c r="AE34" s="71" t="s">
        <v>29</v>
      </c>
      <c r="AG34" s="105">
        <f t="shared" si="7"/>
        <v>344.07819999999998</v>
      </c>
      <c r="AH34" s="104">
        <f t="shared" si="3"/>
        <v>1032.2346</v>
      </c>
    </row>
    <row r="35" spans="1:34" x14ac:dyDescent="0.2">
      <c r="A35" s="65" t="s">
        <v>563</v>
      </c>
      <c r="B35" s="66">
        <v>98459</v>
      </c>
      <c r="C35" s="99" t="str">
        <f t="shared" si="8"/>
        <v>Tapume Com Telha Metálica. Af_05/2018</v>
      </c>
      <c r="D35" s="65" t="s">
        <v>538</v>
      </c>
      <c r="E35" s="228" t="s">
        <v>552</v>
      </c>
      <c r="F35" s="248">
        <v>569.1</v>
      </c>
      <c r="G35" s="86">
        <v>569.1</v>
      </c>
      <c r="H35" s="86"/>
      <c r="I35" s="305">
        <v>569.1</v>
      </c>
      <c r="J35" s="422"/>
      <c r="K35" s="422"/>
      <c r="L35" s="235">
        <v>84.468299999999999</v>
      </c>
      <c r="M35" s="93">
        <v>48070.9</v>
      </c>
      <c r="N35" s="311">
        <v>48070.9</v>
      </c>
      <c r="O35" s="311"/>
      <c r="P35" s="311">
        <v>0</v>
      </c>
      <c r="Q35" s="311">
        <v>48070.9</v>
      </c>
      <c r="R35" s="245">
        <v>0</v>
      </c>
      <c r="S35" s="313">
        <v>0</v>
      </c>
      <c r="T35" s="299">
        <v>1</v>
      </c>
      <c r="U35" s="277">
        <v>115.71</v>
      </c>
      <c r="V35" s="100"/>
      <c r="W35" s="100">
        <f t="shared" si="0"/>
        <v>81.968759586713986</v>
      </c>
      <c r="X35" s="101">
        <f t="shared" si="5"/>
        <v>0.70839823339999997</v>
      </c>
      <c r="Y35" s="102" t="b">
        <f t="shared" si="1"/>
        <v>0</v>
      </c>
      <c r="Z35" s="88">
        <v>115.71</v>
      </c>
      <c r="AA35" s="103">
        <f t="shared" si="6"/>
        <v>115.71</v>
      </c>
      <c r="AB35" s="76">
        <v>65853.16</v>
      </c>
      <c r="AC35" s="104" t="b">
        <f t="shared" si="9"/>
        <v>0</v>
      </c>
      <c r="AE35" s="71" t="s">
        <v>564</v>
      </c>
      <c r="AG35" s="105">
        <f t="shared" si="7"/>
        <v>84.468299999999999</v>
      </c>
      <c r="AH35" s="104">
        <f t="shared" si="3"/>
        <v>48070.909530000004</v>
      </c>
    </row>
    <row r="36" spans="1:34" s="209" customFormat="1" x14ac:dyDescent="0.2">
      <c r="A36" s="198">
        <v>3</v>
      </c>
      <c r="B36" s="199"/>
      <c r="C36" s="200" t="s">
        <v>30</v>
      </c>
      <c r="D36" s="201"/>
      <c r="E36" s="229"/>
      <c r="F36" s="247"/>
      <c r="G36" s="201"/>
      <c r="H36" s="201"/>
      <c r="I36" s="306"/>
      <c r="J36" s="423"/>
      <c r="K36" s="423"/>
      <c r="L36" s="236"/>
      <c r="M36" s="203">
        <v>19166.11</v>
      </c>
      <c r="N36" s="203">
        <v>19166.11</v>
      </c>
      <c r="O36" s="203"/>
      <c r="P36" s="203">
        <v>0</v>
      </c>
      <c r="Q36" s="203">
        <v>19166.11</v>
      </c>
      <c r="R36" s="264">
        <v>0</v>
      </c>
      <c r="S36" s="290">
        <v>0</v>
      </c>
      <c r="T36" s="264">
        <v>1</v>
      </c>
      <c r="U36" s="278"/>
      <c r="V36" s="218"/>
      <c r="W36" s="218">
        <f t="shared" si="0"/>
        <v>0</v>
      </c>
      <c r="X36" s="219" t="e">
        <f t="shared" si="5"/>
        <v>#DIV/0!</v>
      </c>
      <c r="Y36" s="220" t="b">
        <f t="shared" si="1"/>
        <v>1</v>
      </c>
      <c r="Z36" s="201"/>
      <c r="AA36" s="221">
        <f t="shared" si="6"/>
        <v>0</v>
      </c>
      <c r="AB36" s="222">
        <v>26255.07</v>
      </c>
      <c r="AC36" s="208">
        <f>AB36-M36</f>
        <v>7088.9599999999991</v>
      </c>
      <c r="AE36" s="200" t="s">
        <v>30</v>
      </c>
      <c r="AG36" s="208">
        <f t="shared" si="7"/>
        <v>0</v>
      </c>
      <c r="AH36" s="209">
        <f t="shared" si="3"/>
        <v>0</v>
      </c>
    </row>
    <row r="37" spans="1:34" ht="1.1499999999999999" customHeight="1" x14ac:dyDescent="0.2">
      <c r="A37" s="65" t="s">
        <v>31</v>
      </c>
      <c r="B37" s="66">
        <v>99059</v>
      </c>
      <c r="C37" s="99" t="str">
        <f>PROPER(AE37)</f>
        <v>Locacao Convencional De Obra, Utilizando Gabarito De Tábuas Corridas Pontaletadas A Cada 2,00M - 2 Utilizações. Af_10/2018</v>
      </c>
      <c r="D37" s="65" t="s">
        <v>3</v>
      </c>
      <c r="E37" s="228" t="s">
        <v>32</v>
      </c>
      <c r="F37" s="246">
        <v>301.39999999999998</v>
      </c>
      <c r="G37" s="88">
        <v>301.39999999999998</v>
      </c>
      <c r="H37" s="88"/>
      <c r="I37" s="305">
        <v>301.39999999999998</v>
      </c>
      <c r="J37" s="422"/>
      <c r="K37" s="422"/>
      <c r="L37" s="235">
        <v>63.590299999999999</v>
      </c>
      <c r="M37" s="93">
        <v>19166.11</v>
      </c>
      <c r="N37" s="311">
        <v>19166.11</v>
      </c>
      <c r="O37" s="311"/>
      <c r="P37" s="311">
        <v>0</v>
      </c>
      <c r="Q37" s="311">
        <v>19166.11</v>
      </c>
      <c r="R37" s="245">
        <v>0</v>
      </c>
      <c r="S37" s="313">
        <v>0</v>
      </c>
      <c r="T37" s="299">
        <v>1</v>
      </c>
      <c r="U37" s="277">
        <v>87.11</v>
      </c>
      <c r="V37" s="100"/>
      <c r="W37" s="100">
        <f t="shared" si="0"/>
        <v>61.708570111473996</v>
      </c>
      <c r="X37" s="101">
        <f t="shared" si="5"/>
        <v>0.70839823339999997</v>
      </c>
      <c r="Y37" s="102" t="b">
        <f t="shared" si="1"/>
        <v>0</v>
      </c>
      <c r="Z37" s="88">
        <v>87.11</v>
      </c>
      <c r="AA37" s="103">
        <f t="shared" si="6"/>
        <v>87.11</v>
      </c>
      <c r="AB37" s="118">
        <v>26255.07</v>
      </c>
      <c r="AC37" s="104" t="b">
        <f t="shared" ref="AC37:AC100" si="10">AB37=M37</f>
        <v>0</v>
      </c>
      <c r="AE37" s="71" t="s">
        <v>1269</v>
      </c>
      <c r="AG37" s="105">
        <f t="shared" si="7"/>
        <v>63.590299999999999</v>
      </c>
      <c r="AH37" s="104">
        <f t="shared" si="3"/>
        <v>19166.116419999998</v>
      </c>
    </row>
    <row r="38" spans="1:34" s="209" customFormat="1" x14ac:dyDescent="0.2">
      <c r="A38" s="198">
        <v>4</v>
      </c>
      <c r="B38" s="199"/>
      <c r="C38" s="200" t="s">
        <v>33</v>
      </c>
      <c r="D38" s="201"/>
      <c r="E38" s="229"/>
      <c r="F38" s="247"/>
      <c r="G38" s="201"/>
      <c r="H38" s="201"/>
      <c r="I38" s="306"/>
      <c r="J38" s="423"/>
      <c r="K38" s="423"/>
      <c r="L38" s="236"/>
      <c r="M38" s="203">
        <v>684544.27</v>
      </c>
      <c r="N38" s="203"/>
      <c r="O38" s="203"/>
      <c r="P38" s="203">
        <v>0</v>
      </c>
      <c r="Q38" s="203">
        <v>687172.14635499998</v>
      </c>
      <c r="R38" s="264">
        <v>-2627.8763549999567</v>
      </c>
      <c r="S38" s="290">
        <v>0</v>
      </c>
      <c r="T38" s="264">
        <v>1.0038388698440204</v>
      </c>
      <c r="U38" s="278"/>
      <c r="V38" s="218"/>
      <c r="W38" s="218">
        <f t="shared" si="0"/>
        <v>0</v>
      </c>
      <c r="X38" s="219" t="e">
        <f t="shared" si="5"/>
        <v>#DIV/0!</v>
      </c>
      <c r="Y38" s="220" t="b">
        <f t="shared" si="1"/>
        <v>1</v>
      </c>
      <c r="Z38" s="201"/>
      <c r="AA38" s="221">
        <f t="shared" si="6"/>
        <v>0</v>
      </c>
      <c r="AB38" s="222">
        <v>937748.01</v>
      </c>
      <c r="AC38" s="209" t="b">
        <f t="shared" si="10"/>
        <v>0</v>
      </c>
      <c r="AE38" s="200" t="s">
        <v>33</v>
      </c>
      <c r="AG38" s="208">
        <f t="shared" si="7"/>
        <v>0</v>
      </c>
      <c r="AH38" s="209">
        <f t="shared" si="3"/>
        <v>0</v>
      </c>
    </row>
    <row r="39" spans="1:34" x14ac:dyDescent="0.2">
      <c r="A39" s="120" t="s">
        <v>565</v>
      </c>
      <c r="B39" s="121"/>
      <c r="C39" s="122" t="s">
        <v>34</v>
      </c>
      <c r="D39" s="123"/>
      <c r="E39" s="230"/>
      <c r="F39" s="249"/>
      <c r="G39" s="123"/>
      <c r="H39" s="123"/>
      <c r="I39" s="307"/>
      <c r="J39" s="424"/>
      <c r="K39" s="424"/>
      <c r="L39" s="237"/>
      <c r="M39" s="124">
        <v>202677.97999999998</v>
      </c>
      <c r="N39" s="124">
        <v>202677.97999999998</v>
      </c>
      <c r="O39" s="124"/>
      <c r="P39" s="124">
        <v>0</v>
      </c>
      <c r="Q39" s="124">
        <v>202677.97999999998</v>
      </c>
      <c r="R39" s="265">
        <v>0</v>
      </c>
      <c r="S39" s="291">
        <v>0</v>
      </c>
      <c r="T39" s="265"/>
      <c r="U39" s="279"/>
      <c r="V39" s="100"/>
      <c r="W39" s="100">
        <f t="shared" si="0"/>
        <v>0</v>
      </c>
      <c r="X39" s="101" t="e">
        <f t="shared" si="5"/>
        <v>#DIV/0!</v>
      </c>
      <c r="Y39" s="102" t="b">
        <f t="shared" si="1"/>
        <v>1</v>
      </c>
      <c r="Z39" s="123"/>
      <c r="AA39" s="103">
        <f t="shared" si="6"/>
        <v>0</v>
      </c>
      <c r="AB39" s="126">
        <v>277656.33</v>
      </c>
      <c r="AC39" s="104" t="b">
        <f t="shared" si="10"/>
        <v>0</v>
      </c>
      <c r="AE39" s="122" t="s">
        <v>34</v>
      </c>
      <c r="AG39" s="105">
        <f t="shared" si="7"/>
        <v>0</v>
      </c>
      <c r="AH39" s="104">
        <f t="shared" si="3"/>
        <v>0</v>
      </c>
    </row>
    <row r="40" spans="1:34" ht="0.6" customHeight="1" x14ac:dyDescent="0.2">
      <c r="A40" s="65" t="s">
        <v>566</v>
      </c>
      <c r="B40" s="66">
        <v>96523</v>
      </c>
      <c r="C40" s="99" t="str">
        <f t="shared" ref="C40:C53" si="11">PROPER(AE40)</f>
        <v>Escavação   Manual   Para   Bloco   De   Coroamento   Ou   Sapata   (Incluindo   Escavação   Para Colocação De Fôrmas). Af_01/2024</v>
      </c>
      <c r="D40" s="65" t="s">
        <v>3</v>
      </c>
      <c r="E40" s="228" t="s">
        <v>9</v>
      </c>
      <c r="F40" s="246">
        <v>352.41</v>
      </c>
      <c r="G40" s="88">
        <v>352.41</v>
      </c>
      <c r="H40" s="88"/>
      <c r="I40" s="305">
        <v>352.41</v>
      </c>
      <c r="J40" s="422"/>
      <c r="K40" s="422"/>
      <c r="L40" s="235">
        <v>96.900200000000012</v>
      </c>
      <c r="M40" s="93">
        <v>34148.589999999997</v>
      </c>
      <c r="N40" s="311">
        <v>34148.589999999997</v>
      </c>
      <c r="O40" s="311"/>
      <c r="P40" s="311">
        <v>0</v>
      </c>
      <c r="Q40" s="311">
        <v>34148.589999999997</v>
      </c>
      <c r="R40" s="245">
        <v>0</v>
      </c>
      <c r="S40" s="313">
        <v>0</v>
      </c>
      <c r="T40" s="299">
        <v>1</v>
      </c>
      <c r="U40" s="277">
        <v>132.74</v>
      </c>
      <c r="V40" s="100"/>
      <c r="W40" s="100">
        <f t="shared" si="0"/>
        <v>94.032781501515998</v>
      </c>
      <c r="X40" s="101">
        <f t="shared" si="5"/>
        <v>0.70839823339999997</v>
      </c>
      <c r="Y40" s="102" t="b">
        <f t="shared" si="1"/>
        <v>0</v>
      </c>
      <c r="Z40" s="86">
        <v>132.74</v>
      </c>
      <c r="AA40" s="103">
        <f t="shared" si="6"/>
        <v>132.74</v>
      </c>
      <c r="AB40" s="76">
        <v>46777.94</v>
      </c>
      <c r="AC40" s="104" t="b">
        <f t="shared" si="10"/>
        <v>0</v>
      </c>
      <c r="AE40" s="71" t="s">
        <v>35</v>
      </c>
      <c r="AG40" s="105">
        <f t="shared" si="7"/>
        <v>96.900200000000012</v>
      </c>
      <c r="AH40" s="104">
        <f t="shared" si="3"/>
        <v>34148.599482000005</v>
      </c>
    </row>
    <row r="41" spans="1:34" ht="30" x14ac:dyDescent="0.2">
      <c r="A41" s="65" t="s">
        <v>567</v>
      </c>
      <c r="B41" s="66">
        <v>104737</v>
      </c>
      <c r="C41" s="99" t="str">
        <f t="shared" si="11"/>
        <v>Reaterro Manual De Valas, Com Placa Vibratória. Af_08/2023</v>
      </c>
      <c r="D41" s="65" t="s">
        <v>3</v>
      </c>
      <c r="E41" s="228" t="s">
        <v>9</v>
      </c>
      <c r="F41" s="246">
        <v>269.52</v>
      </c>
      <c r="G41" s="88">
        <v>269.52</v>
      </c>
      <c r="H41" s="88"/>
      <c r="I41" s="305">
        <v>269.52</v>
      </c>
      <c r="J41" s="422"/>
      <c r="K41" s="422"/>
      <c r="L41" s="235">
        <v>21.863499999999998</v>
      </c>
      <c r="M41" s="93">
        <v>5892.65</v>
      </c>
      <c r="N41" s="311">
        <v>5892.65</v>
      </c>
      <c r="O41" s="311"/>
      <c r="P41" s="311">
        <v>0</v>
      </c>
      <c r="Q41" s="311">
        <v>5892.65</v>
      </c>
      <c r="R41" s="245">
        <v>0</v>
      </c>
      <c r="S41" s="313">
        <v>0</v>
      </c>
      <c r="T41" s="299">
        <v>1</v>
      </c>
      <c r="U41" s="277">
        <v>29.95</v>
      </c>
      <c r="V41" s="100"/>
      <c r="W41" s="100">
        <f t="shared" si="0"/>
        <v>21.216527090329997</v>
      </c>
      <c r="X41" s="101">
        <f t="shared" si="5"/>
        <v>0.70839823339999997</v>
      </c>
      <c r="Y41" s="102" t="b">
        <f t="shared" si="1"/>
        <v>0</v>
      </c>
      <c r="Z41" s="86">
        <v>29.95</v>
      </c>
      <c r="AA41" s="103">
        <f t="shared" si="6"/>
        <v>29.95</v>
      </c>
      <c r="AB41" s="76">
        <v>8072.66</v>
      </c>
      <c r="AC41" s="104" t="b">
        <f t="shared" si="10"/>
        <v>0</v>
      </c>
      <c r="AE41" s="71" t="s">
        <v>36</v>
      </c>
      <c r="AG41" s="105">
        <f t="shared" si="7"/>
        <v>21.863499999999998</v>
      </c>
      <c r="AH41" s="104">
        <f t="shared" si="3"/>
        <v>5892.6505199999992</v>
      </c>
    </row>
    <row r="42" spans="1:34" ht="60" x14ac:dyDescent="0.2">
      <c r="A42" s="65" t="s">
        <v>568</v>
      </c>
      <c r="B42" s="66">
        <v>100973</v>
      </c>
      <c r="C42" s="99" t="str">
        <f t="shared" si="11"/>
        <v>Carga, Manobra E Descarga De Solos E Materiais Granulares Em Caminhão Basculante 6 M³ - Carga Com Pá Carregadeira (Caçamba De 1,7 A 2,8 M³ / 128 Hp) E Descarga Livre (Unidade: M3). Af_07/2020</v>
      </c>
      <c r="D42" s="65" t="s">
        <v>3</v>
      </c>
      <c r="E42" s="228" t="s">
        <v>9</v>
      </c>
      <c r="F42" s="246">
        <v>727.65</v>
      </c>
      <c r="G42" s="88">
        <v>727.65</v>
      </c>
      <c r="H42" s="88"/>
      <c r="I42" s="305">
        <v>727.65</v>
      </c>
      <c r="J42" s="422"/>
      <c r="K42" s="422"/>
      <c r="L42" s="235">
        <v>8.5628999999999991</v>
      </c>
      <c r="M42" s="93">
        <v>6230.79</v>
      </c>
      <c r="N42" s="311">
        <v>6230.79</v>
      </c>
      <c r="O42" s="311"/>
      <c r="P42" s="311">
        <v>0</v>
      </c>
      <c r="Q42" s="311">
        <v>6230.79</v>
      </c>
      <c r="R42" s="245">
        <v>0</v>
      </c>
      <c r="S42" s="313">
        <v>0</v>
      </c>
      <c r="T42" s="299">
        <v>1</v>
      </c>
      <c r="U42" s="277">
        <v>11.73</v>
      </c>
      <c r="V42" s="100"/>
      <c r="W42" s="100">
        <f t="shared" si="0"/>
        <v>8.3095112777820006</v>
      </c>
      <c r="X42" s="101">
        <f t="shared" si="5"/>
        <v>0.70839823340000008</v>
      </c>
      <c r="Y42" s="102" t="b">
        <f t="shared" si="1"/>
        <v>0</v>
      </c>
      <c r="Z42" s="86">
        <v>11.73</v>
      </c>
      <c r="AA42" s="103">
        <f t="shared" si="6"/>
        <v>11.73</v>
      </c>
      <c r="AB42" s="76">
        <v>8536.2099999999991</v>
      </c>
      <c r="AC42" s="104" t="b">
        <f t="shared" si="10"/>
        <v>0</v>
      </c>
      <c r="AE42" s="71" t="s">
        <v>37</v>
      </c>
      <c r="AG42" s="105">
        <f t="shared" si="7"/>
        <v>8.5628999999999991</v>
      </c>
      <c r="AH42" s="104">
        <f t="shared" si="3"/>
        <v>6230.7941849999988</v>
      </c>
    </row>
    <row r="43" spans="1:34" ht="45" x14ac:dyDescent="0.2">
      <c r="A43" s="65" t="s">
        <v>569</v>
      </c>
      <c r="B43" s="66">
        <v>97914</v>
      </c>
      <c r="C43" s="99" t="str">
        <f t="shared" si="11"/>
        <v>Transporte  Com  Caminhão  Basculante  De  6  M³,  Em  Via  Urbana  Pavimentada,  Dmt  Até  30  Km (Unidade: M3Xkm). Af_07/2020</v>
      </c>
      <c r="D43" s="65" t="s">
        <v>3</v>
      </c>
      <c r="E43" s="228" t="s">
        <v>39</v>
      </c>
      <c r="F43" s="244">
        <v>3772.26</v>
      </c>
      <c r="G43" s="88">
        <v>3772.26</v>
      </c>
      <c r="H43" s="88"/>
      <c r="I43" s="305">
        <v>3772.26</v>
      </c>
      <c r="J43" s="422"/>
      <c r="K43" s="422"/>
      <c r="L43" s="235">
        <v>2.7667000000000002</v>
      </c>
      <c r="M43" s="93">
        <v>10436.709999999999</v>
      </c>
      <c r="N43" s="311">
        <v>10436.709999999999</v>
      </c>
      <c r="O43" s="311"/>
      <c r="P43" s="311">
        <v>0</v>
      </c>
      <c r="Q43" s="311">
        <v>10436.709999999999</v>
      </c>
      <c r="R43" s="245">
        <v>0</v>
      </c>
      <c r="S43" s="313">
        <v>0</v>
      </c>
      <c r="T43" s="299">
        <v>1</v>
      </c>
      <c r="U43" s="277">
        <v>3.79</v>
      </c>
      <c r="V43" s="100"/>
      <c r="W43" s="100">
        <f t="shared" si="0"/>
        <v>2.6848293045860001</v>
      </c>
      <c r="X43" s="101">
        <f t="shared" si="5"/>
        <v>0.70839823340000008</v>
      </c>
      <c r="Y43" s="102" t="b">
        <f t="shared" si="1"/>
        <v>0</v>
      </c>
      <c r="Z43" s="86">
        <v>3.79</v>
      </c>
      <c r="AA43" s="103">
        <f t="shared" si="6"/>
        <v>3.79</v>
      </c>
      <c r="AB43" s="76">
        <v>14311.65</v>
      </c>
      <c r="AC43" s="104" t="b">
        <f t="shared" si="10"/>
        <v>0</v>
      </c>
      <c r="AE43" s="71" t="s">
        <v>38</v>
      </c>
      <c r="AG43" s="105">
        <f t="shared" si="7"/>
        <v>2.7667000000000002</v>
      </c>
      <c r="AH43" s="104">
        <f t="shared" si="3"/>
        <v>10436.711742000001</v>
      </c>
    </row>
    <row r="44" spans="1:34" ht="42" customHeight="1" x14ac:dyDescent="0.2">
      <c r="A44" s="65" t="s">
        <v>570</v>
      </c>
      <c r="B44" s="66">
        <v>102473</v>
      </c>
      <c r="C44" s="99" t="str">
        <f t="shared" si="11"/>
        <v>Concreto  Magro  Para  Lastro,  Traço  1:4,5:4,5  (Em Massa  Seca  De  Cimento/  Areia  Média/  Seixo Rolado) - Preparo Mecânico Com Betoneira 400 L. Af_05/2021</v>
      </c>
      <c r="D44" s="65" t="s">
        <v>3</v>
      </c>
      <c r="E44" s="228" t="s">
        <v>9</v>
      </c>
      <c r="F44" s="246">
        <v>5.26</v>
      </c>
      <c r="G44" s="88">
        <v>5.26</v>
      </c>
      <c r="H44" s="88"/>
      <c r="I44" s="305">
        <v>5.26</v>
      </c>
      <c r="J44" s="422"/>
      <c r="K44" s="422"/>
      <c r="L44" s="235">
        <v>570.93299999999999</v>
      </c>
      <c r="M44" s="93">
        <v>3003.1</v>
      </c>
      <c r="N44" s="311">
        <v>3003.1</v>
      </c>
      <c r="O44" s="311"/>
      <c r="P44" s="311">
        <v>0</v>
      </c>
      <c r="Q44" s="311">
        <v>3003.1</v>
      </c>
      <c r="R44" s="245">
        <v>0</v>
      </c>
      <c r="S44" s="313">
        <v>0</v>
      </c>
      <c r="T44" s="299">
        <v>1</v>
      </c>
      <c r="U44" s="277">
        <v>782.1</v>
      </c>
      <c r="V44" s="100"/>
      <c r="W44" s="100">
        <f t="shared" si="0"/>
        <v>554.03825834214001</v>
      </c>
      <c r="X44" s="101">
        <f t="shared" si="5"/>
        <v>0.70839823339999997</v>
      </c>
      <c r="Y44" s="102" t="b">
        <f t="shared" si="1"/>
        <v>0</v>
      </c>
      <c r="Z44" s="86">
        <v>782.1</v>
      </c>
      <c r="AA44" s="103">
        <f t="shared" si="6"/>
        <v>782.1</v>
      </c>
      <c r="AB44" s="76">
        <v>4113.83</v>
      </c>
      <c r="AC44" s="104" t="b">
        <f t="shared" si="10"/>
        <v>0</v>
      </c>
      <c r="AE44" s="71" t="s">
        <v>40</v>
      </c>
      <c r="AG44" s="105">
        <f t="shared" si="7"/>
        <v>570.93299999999999</v>
      </c>
      <c r="AH44" s="104">
        <f t="shared" si="3"/>
        <v>3003.1075799999999</v>
      </c>
    </row>
    <row r="45" spans="1:34" ht="45" x14ac:dyDescent="0.2">
      <c r="A45" s="65" t="s">
        <v>571</v>
      </c>
      <c r="B45" s="66">
        <v>96535</v>
      </c>
      <c r="C45" s="99" t="str">
        <f t="shared" si="11"/>
        <v>Fabricação, Montagem E Desmontagem De Fôrma Para Sapata, Em Madeira Serrada, E=25 Mm, 4 Utilizações. Af 01/2024</v>
      </c>
      <c r="D45" s="65" t="s">
        <v>3</v>
      </c>
      <c r="E45" s="228" t="s">
        <v>4</v>
      </c>
      <c r="F45" s="246">
        <v>287.77999999999997</v>
      </c>
      <c r="G45" s="88">
        <v>287.77999999999997</v>
      </c>
      <c r="H45" s="88"/>
      <c r="I45" s="305">
        <v>287.77999999999997</v>
      </c>
      <c r="J45" s="422"/>
      <c r="K45" s="422"/>
      <c r="L45" s="235">
        <v>136.4443</v>
      </c>
      <c r="M45" s="93">
        <v>39265.94</v>
      </c>
      <c r="N45" s="311">
        <v>39265.94</v>
      </c>
      <c r="O45" s="311"/>
      <c r="P45" s="311">
        <v>0</v>
      </c>
      <c r="Q45" s="311">
        <v>39265.94</v>
      </c>
      <c r="R45" s="245">
        <v>0</v>
      </c>
      <c r="S45" s="313">
        <v>0</v>
      </c>
      <c r="T45" s="299">
        <v>1</v>
      </c>
      <c r="U45" s="277">
        <v>186.91</v>
      </c>
      <c r="V45" s="100"/>
      <c r="W45" s="100">
        <f t="shared" si="0"/>
        <v>132.40671380479398</v>
      </c>
      <c r="X45" s="101">
        <f t="shared" si="5"/>
        <v>0.70839823339999985</v>
      </c>
      <c r="Y45" s="102" t="b">
        <f t="shared" si="1"/>
        <v>0</v>
      </c>
      <c r="Z45" s="86">
        <v>186.91</v>
      </c>
      <c r="AA45" s="103">
        <f t="shared" si="6"/>
        <v>186.91</v>
      </c>
      <c r="AB45" s="76">
        <v>53789.81</v>
      </c>
      <c r="AC45" s="104" t="b">
        <f t="shared" si="10"/>
        <v>0</v>
      </c>
      <c r="AE45" s="71" t="s">
        <v>1270</v>
      </c>
      <c r="AG45" s="105">
        <f t="shared" si="7"/>
        <v>136.4443</v>
      </c>
      <c r="AH45" s="104">
        <f t="shared" si="3"/>
        <v>39265.940653999998</v>
      </c>
    </row>
    <row r="46" spans="1:34" ht="30" x14ac:dyDescent="0.2">
      <c r="A46" s="65" t="s">
        <v>572</v>
      </c>
      <c r="B46" s="66">
        <v>96543</v>
      </c>
      <c r="C46" s="99" t="str">
        <f t="shared" si="11"/>
        <v>Armação De Bloco Utilizando Aço Ca-60 De 5 Mm - Montagem. Af_01/2024</v>
      </c>
      <c r="D46" s="65" t="s">
        <v>3</v>
      </c>
      <c r="E46" s="228" t="s">
        <v>43</v>
      </c>
      <c r="F46" s="246">
        <v>689.5</v>
      </c>
      <c r="G46" s="88">
        <v>689.5</v>
      </c>
      <c r="H46" s="88"/>
      <c r="I46" s="305">
        <v>689.5</v>
      </c>
      <c r="J46" s="422"/>
      <c r="K46" s="422"/>
      <c r="L46" s="235">
        <v>19.4983</v>
      </c>
      <c r="M46" s="93">
        <v>13444.07</v>
      </c>
      <c r="N46" s="311">
        <v>13444.07</v>
      </c>
      <c r="O46" s="311"/>
      <c r="P46" s="311">
        <v>0</v>
      </c>
      <c r="Q46" s="311">
        <v>13444.07</v>
      </c>
      <c r="R46" s="245">
        <v>0</v>
      </c>
      <c r="S46" s="313">
        <v>0</v>
      </c>
      <c r="T46" s="299">
        <v>1</v>
      </c>
      <c r="U46" s="277">
        <v>26.71</v>
      </c>
      <c r="V46" s="100"/>
      <c r="W46" s="100">
        <f t="shared" si="0"/>
        <v>18.921316814114</v>
      </c>
      <c r="X46" s="101">
        <f t="shared" si="5"/>
        <v>0.70839823339999997</v>
      </c>
      <c r="Y46" s="102" t="b">
        <f t="shared" si="1"/>
        <v>0</v>
      </c>
      <c r="Z46" s="86">
        <v>26.71</v>
      </c>
      <c r="AA46" s="103">
        <f t="shared" si="6"/>
        <v>26.71</v>
      </c>
      <c r="AB46" s="76">
        <v>18414.61</v>
      </c>
      <c r="AC46" s="104" t="b">
        <f t="shared" si="10"/>
        <v>0</v>
      </c>
      <c r="AE46" s="71" t="s">
        <v>42</v>
      </c>
      <c r="AG46" s="105">
        <f t="shared" si="7"/>
        <v>19.4983</v>
      </c>
      <c r="AH46" s="104">
        <f t="shared" si="3"/>
        <v>13444.07785</v>
      </c>
    </row>
    <row r="47" spans="1:34" ht="30" x14ac:dyDescent="0.2">
      <c r="A47" s="65" t="s">
        <v>573</v>
      </c>
      <c r="B47" s="66">
        <v>96545</v>
      </c>
      <c r="C47" s="99" t="str">
        <f t="shared" si="11"/>
        <v>Armação De Bloco Utilizando Aço Ca-50 De 8 Mm - Montagem. Af_01/2024</v>
      </c>
      <c r="D47" s="65" t="s">
        <v>3</v>
      </c>
      <c r="E47" s="228" t="s">
        <v>43</v>
      </c>
      <c r="F47" s="246">
        <v>981.7</v>
      </c>
      <c r="G47" s="88">
        <v>981.7</v>
      </c>
      <c r="H47" s="88"/>
      <c r="I47" s="305">
        <v>981.7</v>
      </c>
      <c r="J47" s="422"/>
      <c r="K47" s="422"/>
      <c r="L47" s="235">
        <v>15.33</v>
      </c>
      <c r="M47" s="93">
        <v>15049.46</v>
      </c>
      <c r="N47" s="311">
        <v>15049.46</v>
      </c>
      <c r="O47" s="311"/>
      <c r="P47" s="311">
        <v>0</v>
      </c>
      <c r="Q47" s="311">
        <v>15049.46</v>
      </c>
      <c r="R47" s="245">
        <v>0</v>
      </c>
      <c r="S47" s="313">
        <v>0</v>
      </c>
      <c r="T47" s="299">
        <v>1</v>
      </c>
      <c r="U47" s="277">
        <v>21</v>
      </c>
      <c r="V47" s="100"/>
      <c r="W47" s="100">
        <f t="shared" si="0"/>
        <v>14.876362901399999</v>
      </c>
      <c r="X47" s="101">
        <f t="shared" si="5"/>
        <v>0.70839823339999997</v>
      </c>
      <c r="Y47" s="102" t="b">
        <f t="shared" si="1"/>
        <v>0</v>
      </c>
      <c r="Z47" s="86">
        <v>21</v>
      </c>
      <c r="AA47" s="103">
        <f t="shared" si="6"/>
        <v>21</v>
      </c>
      <c r="AB47" s="76">
        <v>20619.47</v>
      </c>
      <c r="AC47" s="104" t="b">
        <f t="shared" si="10"/>
        <v>0</v>
      </c>
      <c r="AE47" s="71" t="s">
        <v>44</v>
      </c>
      <c r="AG47" s="105">
        <f t="shared" si="7"/>
        <v>15.33</v>
      </c>
      <c r="AH47" s="104">
        <f t="shared" si="3"/>
        <v>15049.461000000001</v>
      </c>
    </row>
    <row r="48" spans="1:34" ht="30" x14ac:dyDescent="0.2">
      <c r="A48" s="65" t="s">
        <v>574</v>
      </c>
      <c r="B48" s="66">
        <v>96546</v>
      </c>
      <c r="C48" s="99" t="str">
        <f t="shared" si="11"/>
        <v>Armação De Bloco Utilizando Aço Ca-50 De 10 Mm - Montagem. Af_01/2024</v>
      </c>
      <c r="D48" s="65" t="s">
        <v>3</v>
      </c>
      <c r="E48" s="228" t="s">
        <v>43</v>
      </c>
      <c r="F48" s="246">
        <v>505.6</v>
      </c>
      <c r="G48" s="88">
        <v>505.6</v>
      </c>
      <c r="H48" s="88"/>
      <c r="I48" s="305">
        <v>505.6</v>
      </c>
      <c r="J48" s="422"/>
      <c r="K48" s="422"/>
      <c r="L48" s="235">
        <v>13.2933</v>
      </c>
      <c r="M48" s="93">
        <v>6721.09</v>
      </c>
      <c r="N48" s="311">
        <v>6721.09</v>
      </c>
      <c r="O48" s="311"/>
      <c r="P48" s="311">
        <v>0</v>
      </c>
      <c r="Q48" s="311">
        <v>6721.09</v>
      </c>
      <c r="R48" s="245">
        <v>0</v>
      </c>
      <c r="S48" s="313">
        <v>0</v>
      </c>
      <c r="T48" s="299">
        <v>1</v>
      </c>
      <c r="U48" s="277">
        <v>18.21</v>
      </c>
      <c r="V48" s="100"/>
      <c r="W48" s="100">
        <f t="shared" si="0"/>
        <v>12.899931830213999</v>
      </c>
      <c r="X48" s="101">
        <f t="shared" si="5"/>
        <v>0.70839823339999997</v>
      </c>
      <c r="Y48" s="102" t="b">
        <f t="shared" si="1"/>
        <v>0</v>
      </c>
      <c r="Z48" s="86">
        <v>18.21</v>
      </c>
      <c r="AA48" s="103">
        <f t="shared" si="6"/>
        <v>18.21</v>
      </c>
      <c r="AB48" s="76">
        <v>9206.1299999999992</v>
      </c>
      <c r="AC48" s="104" t="b">
        <f t="shared" si="10"/>
        <v>0</v>
      </c>
      <c r="AE48" s="71" t="s">
        <v>45</v>
      </c>
      <c r="AG48" s="105">
        <f t="shared" si="7"/>
        <v>13.2933</v>
      </c>
      <c r="AH48" s="104">
        <f t="shared" si="3"/>
        <v>6721.0924800000003</v>
      </c>
    </row>
    <row r="49" spans="1:34" ht="45" x14ac:dyDescent="0.2">
      <c r="A49" s="67">
        <v>40269</v>
      </c>
      <c r="B49" s="66">
        <v>104920</v>
      </c>
      <c r="C49" s="99" t="str">
        <f t="shared" si="11"/>
        <v>Armação De Bloco, Sapata Isolada, Viga Baldrame E Sapata Corrida Utilizando Aço Ca-50 De 12,5 Mm - Montagem. Af 01/2024</v>
      </c>
      <c r="D49" s="65" t="s">
        <v>3</v>
      </c>
      <c r="E49" s="228" t="s">
        <v>43</v>
      </c>
      <c r="F49" s="246">
        <v>233.1</v>
      </c>
      <c r="G49" s="88">
        <v>233.1</v>
      </c>
      <c r="H49" s="88"/>
      <c r="I49" s="305">
        <v>233.1</v>
      </c>
      <c r="J49" s="422"/>
      <c r="K49" s="422"/>
      <c r="L49" s="235">
        <v>10.0959</v>
      </c>
      <c r="M49" s="93">
        <v>2353.35</v>
      </c>
      <c r="N49" s="311">
        <v>2353.35</v>
      </c>
      <c r="O49" s="311"/>
      <c r="P49" s="311">
        <v>0</v>
      </c>
      <c r="Q49" s="311">
        <v>2353.35</v>
      </c>
      <c r="R49" s="245">
        <v>0</v>
      </c>
      <c r="S49" s="313">
        <v>0</v>
      </c>
      <c r="T49" s="299">
        <v>1</v>
      </c>
      <c r="U49" s="277">
        <v>13.83</v>
      </c>
      <c r="V49" s="100"/>
      <c r="W49" s="100">
        <f t="shared" si="0"/>
        <v>9.7971475679219999</v>
      </c>
      <c r="X49" s="101">
        <f t="shared" si="5"/>
        <v>0.70839823339999997</v>
      </c>
      <c r="Y49" s="102" t="b">
        <f t="shared" si="1"/>
        <v>0</v>
      </c>
      <c r="Z49" s="86">
        <v>13.83</v>
      </c>
      <c r="AA49" s="103">
        <f t="shared" si="6"/>
        <v>13.83</v>
      </c>
      <c r="AB49" s="76">
        <v>3223.27</v>
      </c>
      <c r="AC49" s="104" t="b">
        <f t="shared" si="10"/>
        <v>0</v>
      </c>
      <c r="AE49" s="71" t="s">
        <v>1271</v>
      </c>
      <c r="AG49" s="105">
        <f t="shared" si="7"/>
        <v>10.0959</v>
      </c>
      <c r="AH49" s="104">
        <f t="shared" si="3"/>
        <v>2353.3542900000002</v>
      </c>
    </row>
    <row r="50" spans="1:34" ht="45" x14ac:dyDescent="0.2">
      <c r="A50" s="67">
        <v>40634</v>
      </c>
      <c r="B50" s="66">
        <v>104921</v>
      </c>
      <c r="C50" s="99" t="str">
        <f t="shared" si="11"/>
        <v>Armação De Bloco, Sapata Isolada, Viga Baldrame E Sapata Corrida Utilizando Aço Ca-50 De 16 Mm - Montagem. Af_01/2024</v>
      </c>
      <c r="D50" s="65" t="s">
        <v>3</v>
      </c>
      <c r="E50" s="228" t="s">
        <v>43</v>
      </c>
      <c r="F50" s="246">
        <v>28.9</v>
      </c>
      <c r="G50" s="88">
        <v>28.9</v>
      </c>
      <c r="H50" s="88"/>
      <c r="I50" s="305">
        <v>28.9</v>
      </c>
      <c r="J50" s="422"/>
      <c r="K50" s="422"/>
      <c r="L50" s="235">
        <v>9.4389000000000003</v>
      </c>
      <c r="M50" s="93">
        <v>272.77999999999997</v>
      </c>
      <c r="N50" s="311">
        <v>272.77999999999997</v>
      </c>
      <c r="O50" s="311"/>
      <c r="P50" s="311">
        <v>0</v>
      </c>
      <c r="Q50" s="311">
        <v>272.77999999999997</v>
      </c>
      <c r="R50" s="245">
        <v>0</v>
      </c>
      <c r="S50" s="313">
        <v>0</v>
      </c>
      <c r="T50" s="299">
        <v>1</v>
      </c>
      <c r="U50" s="277">
        <v>12.93</v>
      </c>
      <c r="V50" s="100"/>
      <c r="W50" s="100">
        <f t="shared" si="0"/>
        <v>9.1595891578619995</v>
      </c>
      <c r="X50" s="101">
        <f t="shared" si="5"/>
        <v>0.70839823339999997</v>
      </c>
      <c r="Y50" s="102" t="b">
        <f t="shared" si="1"/>
        <v>0</v>
      </c>
      <c r="Z50" s="86">
        <v>12.93</v>
      </c>
      <c r="AA50" s="103">
        <f t="shared" si="6"/>
        <v>12.93</v>
      </c>
      <c r="AB50" s="82">
        <v>373.66</v>
      </c>
      <c r="AC50" s="104" t="b">
        <f t="shared" si="10"/>
        <v>0</v>
      </c>
      <c r="AE50" s="71" t="s">
        <v>47</v>
      </c>
      <c r="AG50" s="105">
        <f t="shared" si="7"/>
        <v>9.4389000000000003</v>
      </c>
      <c r="AH50" s="104">
        <f t="shared" si="3"/>
        <v>272.78420999999997</v>
      </c>
    </row>
    <row r="51" spans="1:34" ht="30" x14ac:dyDescent="0.2">
      <c r="A51" s="67">
        <v>41000</v>
      </c>
      <c r="B51" s="66">
        <v>98557</v>
      </c>
      <c r="C51" s="99" t="str">
        <f t="shared" si="11"/>
        <v>Impermeabilização De Superfície Com Emulsão Asfáltica, 2 Demãos. Af_09/2023</v>
      </c>
      <c r="D51" s="65" t="s">
        <v>3</v>
      </c>
      <c r="E51" s="228" t="s">
        <v>4</v>
      </c>
      <c r="F51" s="246">
        <v>287.77999999999997</v>
      </c>
      <c r="G51" s="88">
        <v>287.77999999999997</v>
      </c>
      <c r="H51" s="88"/>
      <c r="I51" s="305">
        <v>287.77999999999997</v>
      </c>
      <c r="J51" s="422"/>
      <c r="K51" s="422"/>
      <c r="L51" s="235">
        <v>44.734400000000001</v>
      </c>
      <c r="M51" s="93">
        <v>12873.66</v>
      </c>
      <c r="N51" s="311">
        <v>12873.66</v>
      </c>
      <c r="O51" s="311"/>
      <c r="P51" s="311">
        <v>0</v>
      </c>
      <c r="Q51" s="311">
        <v>12873.66</v>
      </c>
      <c r="R51" s="245">
        <v>0</v>
      </c>
      <c r="S51" s="313">
        <v>0</v>
      </c>
      <c r="T51" s="299">
        <v>1</v>
      </c>
      <c r="U51" s="277">
        <v>61.28</v>
      </c>
      <c r="V51" s="100"/>
      <c r="W51" s="100">
        <f t="shared" si="0"/>
        <v>43.410643742752001</v>
      </c>
      <c r="X51" s="101">
        <f t="shared" si="5"/>
        <v>0.70839823339999997</v>
      </c>
      <c r="Y51" s="102" t="b">
        <f t="shared" si="1"/>
        <v>0</v>
      </c>
      <c r="Z51" s="86">
        <v>61.28</v>
      </c>
      <c r="AA51" s="103">
        <f t="shared" si="6"/>
        <v>61.28</v>
      </c>
      <c r="AB51" s="76">
        <v>17634.240000000002</v>
      </c>
      <c r="AC51" s="104" t="b">
        <f t="shared" si="10"/>
        <v>0</v>
      </c>
      <c r="AE51" s="71" t="s">
        <v>48</v>
      </c>
      <c r="AG51" s="105">
        <f t="shared" si="7"/>
        <v>44.734400000000001</v>
      </c>
      <c r="AH51" s="104">
        <f t="shared" si="3"/>
        <v>12873.665631999998</v>
      </c>
    </row>
    <row r="52" spans="1:34" ht="45" x14ac:dyDescent="0.2">
      <c r="A52" s="67">
        <v>41365</v>
      </c>
      <c r="B52" s="66">
        <v>102476</v>
      </c>
      <c r="C52" s="99" t="str">
        <f t="shared" si="11"/>
        <v>Concreto Fck = 25Mpa, Traço 1:2,2:2,5 (Em Massa Seca De Cimento/ Areia Média/ Seixo Rolado) - Preparo Mecânico Com Betoneira 400 L. Af_05/2021</v>
      </c>
      <c r="D52" s="65" t="s">
        <v>3</v>
      </c>
      <c r="E52" s="228" t="s">
        <v>9</v>
      </c>
      <c r="F52" s="246">
        <v>74.28</v>
      </c>
      <c r="G52" s="88">
        <v>74.28</v>
      </c>
      <c r="H52" s="88"/>
      <c r="I52" s="305">
        <v>74.28</v>
      </c>
      <c r="J52" s="422"/>
      <c r="K52" s="422"/>
      <c r="L52" s="235">
        <v>668.31500000000005</v>
      </c>
      <c r="M52" s="93">
        <v>49642.43</v>
      </c>
      <c r="N52" s="311">
        <v>49642.43</v>
      </c>
      <c r="O52" s="311"/>
      <c r="P52" s="311">
        <v>0</v>
      </c>
      <c r="Q52" s="311">
        <v>49642.43</v>
      </c>
      <c r="R52" s="245">
        <v>0</v>
      </c>
      <c r="S52" s="313">
        <v>0</v>
      </c>
      <c r="T52" s="299">
        <v>1</v>
      </c>
      <c r="U52" s="277">
        <v>915.5</v>
      </c>
      <c r="V52" s="100"/>
      <c r="W52" s="100">
        <f t="shared" si="0"/>
        <v>648.53858267769999</v>
      </c>
      <c r="X52" s="101">
        <f t="shared" si="5"/>
        <v>0.70839823339999997</v>
      </c>
      <c r="Y52" s="102" t="b">
        <f t="shared" si="1"/>
        <v>0</v>
      </c>
      <c r="Z52" s="86">
        <v>915.5</v>
      </c>
      <c r="AA52" s="103">
        <f t="shared" si="6"/>
        <v>915.5</v>
      </c>
      <c r="AB52" s="76">
        <v>68003</v>
      </c>
      <c r="AC52" s="104" t="b">
        <f t="shared" si="10"/>
        <v>0</v>
      </c>
      <c r="AE52" s="71" t="s">
        <v>113</v>
      </c>
      <c r="AG52" s="105">
        <f t="shared" si="7"/>
        <v>668.31500000000005</v>
      </c>
      <c r="AH52" s="104">
        <f t="shared" si="3"/>
        <v>49642.438200000004</v>
      </c>
    </row>
    <row r="53" spans="1:34" ht="30" x14ac:dyDescent="0.2">
      <c r="A53" s="67">
        <v>41730</v>
      </c>
      <c r="B53" s="66">
        <v>103673</v>
      </c>
      <c r="C53" s="99" t="str">
        <f t="shared" si="11"/>
        <v>Lançamento  Com  Uso  De  Bomba,  Adensamento  E  Acabamento  De  Concreto  Em  Estruturas. Af_02/2022</v>
      </c>
      <c r="D53" s="65" t="s">
        <v>3</v>
      </c>
      <c r="E53" s="228" t="s">
        <v>9</v>
      </c>
      <c r="F53" s="246">
        <v>74.28</v>
      </c>
      <c r="G53" s="88">
        <v>74.28</v>
      </c>
      <c r="H53" s="88"/>
      <c r="I53" s="305">
        <v>74.28</v>
      </c>
      <c r="J53" s="422"/>
      <c r="K53" s="422"/>
      <c r="L53" s="235">
        <v>42.7196</v>
      </c>
      <c r="M53" s="93">
        <v>3173.21</v>
      </c>
      <c r="N53" s="311">
        <v>3173.21</v>
      </c>
      <c r="O53" s="311"/>
      <c r="P53" s="311">
        <v>0</v>
      </c>
      <c r="Q53" s="311">
        <v>3173.21</v>
      </c>
      <c r="R53" s="245">
        <v>0</v>
      </c>
      <c r="S53" s="313">
        <v>0</v>
      </c>
      <c r="T53" s="299">
        <v>1</v>
      </c>
      <c r="U53" s="277">
        <v>58.52</v>
      </c>
      <c r="V53" s="100"/>
      <c r="W53" s="100">
        <f t="shared" si="0"/>
        <v>41.455464618568001</v>
      </c>
      <c r="X53" s="101">
        <f t="shared" si="5"/>
        <v>0.70839823339999997</v>
      </c>
      <c r="Y53" s="102" t="b">
        <f t="shared" si="1"/>
        <v>0</v>
      </c>
      <c r="Z53" s="86">
        <v>58.52</v>
      </c>
      <c r="AA53" s="103">
        <f t="shared" si="6"/>
        <v>58.52</v>
      </c>
      <c r="AB53" s="76">
        <v>4346.7700000000004</v>
      </c>
      <c r="AC53" s="104" t="b">
        <f t="shared" si="10"/>
        <v>0</v>
      </c>
      <c r="AE53" s="71" t="s">
        <v>114</v>
      </c>
      <c r="AG53" s="105">
        <f t="shared" si="7"/>
        <v>42.7196</v>
      </c>
      <c r="AH53" s="104">
        <f t="shared" si="3"/>
        <v>3173.2118879999998</v>
      </c>
    </row>
    <row r="54" spans="1:34" ht="45" x14ac:dyDescent="0.2">
      <c r="A54" s="67">
        <v>42095</v>
      </c>
      <c r="B54" s="66">
        <v>96558</v>
      </c>
      <c r="C54" s="99" t="str">
        <f>PROPER(AE54)</f>
        <v>Concretagem  De   Sapata,  Fck   30  Mpa,  Com  Uso  De  Bomba   -  Lançamento,  Adensamento  E Acabamento. Af_01/2024</v>
      </c>
      <c r="D54" s="65" t="s">
        <v>3</v>
      </c>
      <c r="E54" s="228" t="s">
        <v>9</v>
      </c>
      <c r="F54" s="246">
        <v>0.24</v>
      </c>
      <c r="G54" s="88">
        <v>0.24</v>
      </c>
      <c r="H54" s="88"/>
      <c r="I54" s="305">
        <v>0.24</v>
      </c>
      <c r="J54" s="422"/>
      <c r="K54" s="422"/>
      <c r="L54" s="235">
        <v>708.96139999999991</v>
      </c>
      <c r="M54" s="93">
        <v>170.15</v>
      </c>
      <c r="N54" s="311">
        <v>170.15</v>
      </c>
      <c r="O54" s="311"/>
      <c r="P54" s="311">
        <v>0</v>
      </c>
      <c r="Q54" s="311">
        <v>170.15</v>
      </c>
      <c r="R54" s="245">
        <v>0</v>
      </c>
      <c r="S54" s="313">
        <v>0</v>
      </c>
      <c r="T54" s="299">
        <v>1</v>
      </c>
      <c r="U54" s="277">
        <v>971.18</v>
      </c>
      <c r="V54" s="100"/>
      <c r="W54" s="100">
        <f t="shared" si="0"/>
        <v>687.98219631341192</v>
      </c>
      <c r="X54" s="101">
        <f t="shared" si="5"/>
        <v>0.70839823339999997</v>
      </c>
      <c r="Y54" s="102" t="b">
        <f t="shared" si="1"/>
        <v>0</v>
      </c>
      <c r="Z54" s="86">
        <v>971.18</v>
      </c>
      <c r="AA54" s="103">
        <f t="shared" si="6"/>
        <v>971.18</v>
      </c>
      <c r="AB54" s="82">
        <v>233.08</v>
      </c>
      <c r="AC54" s="104" t="b">
        <f t="shared" si="10"/>
        <v>0</v>
      </c>
      <c r="AE54" s="71" t="s">
        <v>1276</v>
      </c>
      <c r="AG54" s="105">
        <f t="shared" si="7"/>
        <v>708.96139999999991</v>
      </c>
      <c r="AH54" s="104">
        <f t="shared" si="3"/>
        <v>170.15073599999997</v>
      </c>
    </row>
    <row r="55" spans="1:34" ht="12" customHeight="1" x14ac:dyDescent="0.2">
      <c r="A55" s="120" t="s">
        <v>575</v>
      </c>
      <c r="B55" s="121"/>
      <c r="C55" s="122" t="s">
        <v>49</v>
      </c>
      <c r="D55" s="123"/>
      <c r="E55" s="230"/>
      <c r="F55" s="249"/>
      <c r="G55" s="123"/>
      <c r="H55" s="123"/>
      <c r="I55" s="307"/>
      <c r="J55" s="424"/>
      <c r="K55" s="424"/>
      <c r="L55" s="237"/>
      <c r="M55" s="124">
        <v>170877.52000000002</v>
      </c>
      <c r="N55" s="124">
        <v>170877.52000000002</v>
      </c>
      <c r="O55" s="124"/>
      <c r="P55" s="124">
        <v>0</v>
      </c>
      <c r="Q55" s="124">
        <v>170877.52000000002</v>
      </c>
      <c r="R55" s="265">
        <v>0</v>
      </c>
      <c r="S55" s="291">
        <v>0</v>
      </c>
      <c r="T55" s="265">
        <v>1</v>
      </c>
      <c r="U55" s="279"/>
      <c r="V55" s="100"/>
      <c r="W55" s="100">
        <f t="shared" si="0"/>
        <v>0</v>
      </c>
      <c r="X55" s="101" t="e">
        <f t="shared" si="5"/>
        <v>#DIV/0!</v>
      </c>
      <c r="Y55" s="102" t="b">
        <f t="shared" si="1"/>
        <v>1</v>
      </c>
      <c r="Z55" s="123"/>
      <c r="AA55" s="103">
        <f t="shared" si="6"/>
        <v>0</v>
      </c>
      <c r="AB55" s="126">
        <v>234095.53</v>
      </c>
      <c r="AC55" s="104" t="b">
        <f t="shared" si="10"/>
        <v>0</v>
      </c>
      <c r="AE55" s="122" t="s">
        <v>49</v>
      </c>
      <c r="AG55" s="105">
        <f t="shared" si="7"/>
        <v>0</v>
      </c>
      <c r="AH55" s="104">
        <f t="shared" si="3"/>
        <v>0</v>
      </c>
    </row>
    <row r="56" spans="1:34" ht="45" x14ac:dyDescent="0.2">
      <c r="A56" s="65" t="s">
        <v>50</v>
      </c>
      <c r="B56" s="66">
        <v>96524</v>
      </c>
      <c r="C56" s="99" t="str">
        <f t="shared" ref="C56:C69" si="12">PROPER(AE56)</f>
        <v>Escavação  Mecanizada  Para  Viga  Baldrame  Ou  Sapata  Corrida  Com  Mini-Escavadeira  (Sem Escavação Para Colocação De Fôrmas). Af_01/2024</v>
      </c>
      <c r="D56" s="65" t="s">
        <v>3</v>
      </c>
      <c r="E56" s="228" t="s">
        <v>9</v>
      </c>
      <c r="F56" s="246">
        <v>229.93</v>
      </c>
      <c r="G56" s="246">
        <v>229.93</v>
      </c>
      <c r="H56" s="88"/>
      <c r="I56" s="305">
        <v>229.93</v>
      </c>
      <c r="J56" s="422"/>
      <c r="K56" s="422"/>
      <c r="L56" s="235">
        <v>151.6429</v>
      </c>
      <c r="M56" s="93">
        <v>34867.25</v>
      </c>
      <c r="N56" s="311">
        <v>34867.25</v>
      </c>
      <c r="O56" s="311"/>
      <c r="P56" s="311">
        <v>0</v>
      </c>
      <c r="Q56" s="311">
        <v>34867.25</v>
      </c>
      <c r="R56" s="245">
        <v>0</v>
      </c>
      <c r="S56" s="313">
        <v>0</v>
      </c>
      <c r="T56" s="299">
        <v>1</v>
      </c>
      <c r="U56" s="277">
        <v>207.73</v>
      </c>
      <c r="V56" s="100"/>
      <c r="W56" s="100">
        <f t="shared" si="0"/>
        <v>147.15556502418198</v>
      </c>
      <c r="X56" s="101">
        <f t="shared" si="5"/>
        <v>0.70839823339999997</v>
      </c>
      <c r="Y56" s="102" t="b">
        <f t="shared" si="1"/>
        <v>0</v>
      </c>
      <c r="Z56" s="86">
        <v>207.73</v>
      </c>
      <c r="AA56" s="103">
        <f t="shared" si="6"/>
        <v>207.73</v>
      </c>
      <c r="AB56" s="76">
        <v>47763.27</v>
      </c>
      <c r="AC56" s="104" t="b">
        <f t="shared" si="10"/>
        <v>0</v>
      </c>
      <c r="AE56" s="71" t="s">
        <v>1272</v>
      </c>
      <c r="AG56" s="105">
        <f t="shared" si="7"/>
        <v>151.6429</v>
      </c>
      <c r="AH56" s="104">
        <f t="shared" si="3"/>
        <v>34867.251996999999</v>
      </c>
    </row>
    <row r="57" spans="1:34" ht="30" x14ac:dyDescent="0.2">
      <c r="A57" s="65" t="s">
        <v>51</v>
      </c>
      <c r="B57" s="66">
        <v>104737</v>
      </c>
      <c r="C57" s="99" t="str">
        <f t="shared" si="12"/>
        <v>Reaterro Manual De Valas, Com Placa Vibratória. Af_08/2023</v>
      </c>
      <c r="D57" s="65" t="s">
        <v>3</v>
      </c>
      <c r="E57" s="228" t="s">
        <v>9</v>
      </c>
      <c r="F57" s="246">
        <v>186.2</v>
      </c>
      <c r="G57" s="246">
        <v>186.2</v>
      </c>
      <c r="H57" s="88"/>
      <c r="I57" s="305">
        <v>186.2</v>
      </c>
      <c r="J57" s="422"/>
      <c r="K57" s="422"/>
      <c r="L57" s="235">
        <v>21.863499999999998</v>
      </c>
      <c r="M57" s="93">
        <v>4070.98</v>
      </c>
      <c r="N57" s="311">
        <v>4070.98</v>
      </c>
      <c r="O57" s="311"/>
      <c r="P57" s="311">
        <v>0</v>
      </c>
      <c r="Q57" s="311">
        <v>4070.98</v>
      </c>
      <c r="R57" s="245">
        <v>0</v>
      </c>
      <c r="S57" s="313">
        <v>0</v>
      </c>
      <c r="T57" s="299">
        <v>1</v>
      </c>
      <c r="U57" s="277">
        <v>29.95</v>
      </c>
      <c r="V57" s="100"/>
      <c r="W57" s="100">
        <f t="shared" si="0"/>
        <v>21.216527090329997</v>
      </c>
      <c r="X57" s="101">
        <f t="shared" si="5"/>
        <v>0.70839823339999997</v>
      </c>
      <c r="Y57" s="102" t="b">
        <f t="shared" si="1"/>
        <v>0</v>
      </c>
      <c r="Z57" s="86">
        <v>29.95</v>
      </c>
      <c r="AA57" s="103">
        <f t="shared" si="6"/>
        <v>29.95</v>
      </c>
      <c r="AB57" s="76">
        <v>5577.06</v>
      </c>
      <c r="AC57" s="104" t="b">
        <f t="shared" si="10"/>
        <v>0</v>
      </c>
      <c r="AE57" s="71" t="s">
        <v>36</v>
      </c>
      <c r="AG57" s="105">
        <f t="shared" si="7"/>
        <v>21.863499999999998</v>
      </c>
      <c r="AH57" s="104">
        <f t="shared" si="3"/>
        <v>4070.9836999999993</v>
      </c>
    </row>
    <row r="58" spans="1:34" ht="60" x14ac:dyDescent="0.2">
      <c r="A58" s="65" t="s">
        <v>52</v>
      </c>
      <c r="B58" s="66">
        <v>100973</v>
      </c>
      <c r="C58" s="99" t="str">
        <f t="shared" si="12"/>
        <v>Carga, Manobra E Descarga De Solos E Materiais Granulares Em Caminhão Basculante 6 M³ - Carga Com Pá Carregadeira (Caçamba De 1,7 A 2,8 M³ / 128 Hp) E Descarga Livre (Unidade: M3). Af_07/2020</v>
      </c>
      <c r="D58" s="65" t="s">
        <v>3</v>
      </c>
      <c r="E58" s="228" t="s">
        <v>9</v>
      </c>
      <c r="F58" s="246">
        <v>485.11</v>
      </c>
      <c r="G58" s="246">
        <v>485.11</v>
      </c>
      <c r="H58" s="88"/>
      <c r="I58" s="305">
        <v>485.11</v>
      </c>
      <c r="J58" s="422"/>
      <c r="K58" s="422"/>
      <c r="L58" s="235">
        <v>8.5628999999999991</v>
      </c>
      <c r="M58" s="93">
        <v>4153.9399999999996</v>
      </c>
      <c r="N58" s="311">
        <v>4153.9399999999996</v>
      </c>
      <c r="O58" s="311"/>
      <c r="P58" s="311">
        <v>0</v>
      </c>
      <c r="Q58" s="311">
        <v>4153.9399999999996</v>
      </c>
      <c r="R58" s="245">
        <v>0</v>
      </c>
      <c r="S58" s="313">
        <v>0</v>
      </c>
      <c r="T58" s="299">
        <v>1</v>
      </c>
      <c r="U58" s="277">
        <v>11.73</v>
      </c>
      <c r="V58" s="100"/>
      <c r="W58" s="100">
        <f t="shared" si="0"/>
        <v>8.3095112777820006</v>
      </c>
      <c r="X58" s="101">
        <f t="shared" si="5"/>
        <v>0.70839823340000008</v>
      </c>
      <c r="Y58" s="102" t="b">
        <f t="shared" si="1"/>
        <v>0</v>
      </c>
      <c r="Z58" s="86">
        <v>11.73</v>
      </c>
      <c r="AA58" s="103">
        <f t="shared" si="6"/>
        <v>11.73</v>
      </c>
      <c r="AB58" s="76">
        <v>5690.92</v>
      </c>
      <c r="AC58" s="104" t="b">
        <f t="shared" si="10"/>
        <v>0</v>
      </c>
      <c r="AE58" s="71" t="s">
        <v>37</v>
      </c>
      <c r="AG58" s="105">
        <f t="shared" si="7"/>
        <v>8.5628999999999991</v>
      </c>
      <c r="AH58" s="104">
        <f t="shared" si="3"/>
        <v>4153.9484189999994</v>
      </c>
    </row>
    <row r="59" spans="1:34" ht="45" x14ac:dyDescent="0.2">
      <c r="A59" s="65" t="s">
        <v>53</v>
      </c>
      <c r="B59" s="66">
        <v>97914</v>
      </c>
      <c r="C59" s="99" t="str">
        <f t="shared" si="12"/>
        <v>Transporte  Com  Caminhão  Basculante  De  6  M³,  Em  Via  Urbana  Pavimentada,  Dmt  Até  30  Km (Unidade: M3Xkm). Af_07/2020</v>
      </c>
      <c r="D59" s="65" t="s">
        <v>3</v>
      </c>
      <c r="E59" s="228" t="s">
        <v>39</v>
      </c>
      <c r="F59" s="244">
        <v>2254.1799999999998</v>
      </c>
      <c r="G59" s="244">
        <v>2254.1799999999998</v>
      </c>
      <c r="H59" s="88"/>
      <c r="I59" s="305">
        <v>2254.1799999999998</v>
      </c>
      <c r="J59" s="422"/>
      <c r="K59" s="422"/>
      <c r="L59" s="235">
        <v>2.7667000000000002</v>
      </c>
      <c r="M59" s="93">
        <v>6236.63</v>
      </c>
      <c r="N59" s="311">
        <v>6236.63</v>
      </c>
      <c r="O59" s="311"/>
      <c r="P59" s="311">
        <v>0</v>
      </c>
      <c r="Q59" s="311">
        <v>6236.63</v>
      </c>
      <c r="R59" s="245">
        <v>0</v>
      </c>
      <c r="S59" s="313">
        <v>0</v>
      </c>
      <c r="T59" s="299">
        <v>1</v>
      </c>
      <c r="U59" s="277">
        <v>3.79</v>
      </c>
      <c r="V59" s="100"/>
      <c r="W59" s="100">
        <f t="shared" si="0"/>
        <v>2.6848293045860001</v>
      </c>
      <c r="X59" s="101">
        <f t="shared" si="5"/>
        <v>0.70839823340000008</v>
      </c>
      <c r="Y59" s="102" t="b">
        <f t="shared" si="1"/>
        <v>0</v>
      </c>
      <c r="Z59" s="86">
        <v>3.79</v>
      </c>
      <c r="AA59" s="103">
        <f t="shared" si="6"/>
        <v>3.79</v>
      </c>
      <c r="AB59" s="76">
        <v>8552.18</v>
      </c>
      <c r="AC59" s="104" t="b">
        <f t="shared" si="10"/>
        <v>0</v>
      </c>
      <c r="AE59" s="71" t="s">
        <v>38</v>
      </c>
      <c r="AG59" s="105">
        <f t="shared" si="7"/>
        <v>2.7667000000000002</v>
      </c>
      <c r="AH59" s="104">
        <f t="shared" si="3"/>
        <v>6236.6398060000001</v>
      </c>
    </row>
    <row r="60" spans="1:34" ht="7.9" customHeight="1" x14ac:dyDescent="0.2">
      <c r="A60" s="65" t="s">
        <v>54</v>
      </c>
      <c r="B60" s="66">
        <v>102473</v>
      </c>
      <c r="C60" s="99" t="str">
        <f t="shared" si="12"/>
        <v>Concreto  Magro  Para  Lastro,  Traço  1:4,5:4,5  (Em Massa  Seca  De  Cimento/  Areia  Média/  Seixo Rolado) - Preparo Mecânico Com Betoneira 400 L. Af_05/2021</v>
      </c>
      <c r="D60" s="65" t="s">
        <v>3</v>
      </c>
      <c r="E60" s="228" t="s">
        <v>9</v>
      </c>
      <c r="F60" s="246">
        <v>4.54</v>
      </c>
      <c r="G60" s="246">
        <v>4.54</v>
      </c>
      <c r="H60" s="88"/>
      <c r="I60" s="305">
        <v>4.54</v>
      </c>
      <c r="J60" s="422"/>
      <c r="K60" s="422"/>
      <c r="L60" s="235">
        <v>570.93299999999999</v>
      </c>
      <c r="M60" s="93">
        <v>2592.0300000000002</v>
      </c>
      <c r="N60" s="311">
        <v>2592.0300000000002</v>
      </c>
      <c r="O60" s="311"/>
      <c r="P60" s="311">
        <v>0</v>
      </c>
      <c r="Q60" s="311">
        <v>2592.0300000000002</v>
      </c>
      <c r="R60" s="245">
        <v>0</v>
      </c>
      <c r="S60" s="313">
        <v>0</v>
      </c>
      <c r="T60" s="299">
        <v>1</v>
      </c>
      <c r="U60" s="277">
        <v>782.1</v>
      </c>
      <c r="V60" s="100"/>
      <c r="W60" s="100">
        <f t="shared" si="0"/>
        <v>554.03825834214001</v>
      </c>
      <c r="X60" s="101">
        <f t="shared" si="5"/>
        <v>0.70839823339999997</v>
      </c>
      <c r="Y60" s="102" t="b">
        <f t="shared" si="1"/>
        <v>0</v>
      </c>
      <c r="Z60" s="86">
        <v>782.1</v>
      </c>
      <c r="AA60" s="103">
        <f t="shared" si="6"/>
        <v>782.1</v>
      </c>
      <c r="AB60" s="76">
        <v>3550.72</v>
      </c>
      <c r="AC60" s="104" t="b">
        <f t="shared" si="10"/>
        <v>0</v>
      </c>
      <c r="AE60" s="71" t="s">
        <v>40</v>
      </c>
      <c r="AG60" s="105">
        <f t="shared" si="7"/>
        <v>570.93299999999999</v>
      </c>
      <c r="AH60" s="104">
        <f t="shared" si="3"/>
        <v>2592.0358200000001</v>
      </c>
    </row>
    <row r="61" spans="1:34" ht="45" x14ac:dyDescent="0.2">
      <c r="A61" s="65" t="s">
        <v>55</v>
      </c>
      <c r="B61" s="66">
        <v>104916</v>
      </c>
      <c r="C61" s="99" t="str">
        <f t="shared" si="12"/>
        <v>Armação De Sapata Isolada, Viga Baldrame  E Sapata  Corrida Utilizando  Aço Ca-60  De 5  Mm - Montagem. Af_01/2024</v>
      </c>
      <c r="D61" s="65" t="s">
        <v>3</v>
      </c>
      <c r="E61" s="228" t="s">
        <v>43</v>
      </c>
      <c r="F61" s="246">
        <v>565.5</v>
      </c>
      <c r="G61" s="246">
        <v>565.5</v>
      </c>
      <c r="H61" s="88"/>
      <c r="I61" s="305">
        <v>565.5</v>
      </c>
      <c r="J61" s="422"/>
      <c r="K61" s="422"/>
      <c r="L61" s="235">
        <v>16.169499999999999</v>
      </c>
      <c r="M61" s="93">
        <v>9143.85</v>
      </c>
      <c r="N61" s="311">
        <v>9143.85</v>
      </c>
      <c r="O61" s="311"/>
      <c r="P61" s="311">
        <v>0</v>
      </c>
      <c r="Q61" s="311">
        <v>9143.85</v>
      </c>
      <c r="R61" s="245">
        <v>0</v>
      </c>
      <c r="S61" s="313">
        <v>0</v>
      </c>
      <c r="T61" s="299">
        <v>1</v>
      </c>
      <c r="U61" s="277">
        <v>22.15</v>
      </c>
      <c r="V61" s="100"/>
      <c r="W61" s="100">
        <f t="shared" si="0"/>
        <v>15.691020869809998</v>
      </c>
      <c r="X61" s="101">
        <f t="shared" si="5"/>
        <v>0.70839823339999997</v>
      </c>
      <c r="Y61" s="102" t="b">
        <f t="shared" si="1"/>
        <v>0</v>
      </c>
      <c r="Z61" s="86">
        <v>22.15</v>
      </c>
      <c r="AA61" s="103">
        <f t="shared" si="6"/>
        <v>22.15</v>
      </c>
      <c r="AB61" s="76">
        <v>12526.96</v>
      </c>
      <c r="AC61" s="104" t="b">
        <f t="shared" si="10"/>
        <v>0</v>
      </c>
      <c r="AE61" s="71" t="s">
        <v>1273</v>
      </c>
      <c r="AG61" s="105">
        <f t="shared" si="7"/>
        <v>16.169499999999999</v>
      </c>
      <c r="AH61" s="104">
        <f t="shared" si="3"/>
        <v>9143.8522499999999</v>
      </c>
    </row>
    <row r="62" spans="1:34" ht="45" x14ac:dyDescent="0.2">
      <c r="A62" s="65" t="s">
        <v>56</v>
      </c>
      <c r="B62" s="66">
        <v>104917</v>
      </c>
      <c r="C62" s="99" t="str">
        <f t="shared" si="12"/>
        <v>Armação De Sapata Isolada, Viga Baldrame E Sapata Corrida Utilizando Aço Ca-50 De 6,3 Mm - Montagem. Af_01/2024</v>
      </c>
      <c r="D62" s="65" t="s">
        <v>3</v>
      </c>
      <c r="E62" s="228" t="s">
        <v>43</v>
      </c>
      <c r="F62" s="246">
        <v>194.3</v>
      </c>
      <c r="G62" s="246">
        <v>194.3</v>
      </c>
      <c r="H62" s="88"/>
      <c r="I62" s="305">
        <v>194.3</v>
      </c>
      <c r="J62" s="422"/>
      <c r="K62" s="422"/>
      <c r="L62" s="235">
        <v>14.760599999999998</v>
      </c>
      <c r="M62" s="93">
        <v>2867.98</v>
      </c>
      <c r="N62" s="311">
        <v>2867.98</v>
      </c>
      <c r="O62" s="311"/>
      <c r="P62" s="311">
        <v>0</v>
      </c>
      <c r="Q62" s="311">
        <v>2867.98</v>
      </c>
      <c r="R62" s="245">
        <v>0</v>
      </c>
      <c r="S62" s="313">
        <v>0</v>
      </c>
      <c r="T62" s="299">
        <v>1</v>
      </c>
      <c r="U62" s="277">
        <v>20.22</v>
      </c>
      <c r="V62" s="100"/>
      <c r="W62" s="100">
        <f t="shared" si="0"/>
        <v>14.323812279347999</v>
      </c>
      <c r="X62" s="101">
        <f t="shared" si="5"/>
        <v>0.70839823339999997</v>
      </c>
      <c r="Y62" s="102" t="b">
        <f t="shared" si="1"/>
        <v>0</v>
      </c>
      <c r="Z62" s="86">
        <v>20.22</v>
      </c>
      <c r="AA62" s="103">
        <f t="shared" si="6"/>
        <v>20.22</v>
      </c>
      <c r="AB62" s="76">
        <v>3928.28</v>
      </c>
      <c r="AC62" s="104" t="b">
        <f t="shared" si="10"/>
        <v>0</v>
      </c>
      <c r="AE62" s="71" t="s">
        <v>1351</v>
      </c>
      <c r="AG62" s="105">
        <f t="shared" si="7"/>
        <v>14.760599999999998</v>
      </c>
      <c r="AH62" s="104">
        <f t="shared" si="3"/>
        <v>2867.9845799999998</v>
      </c>
    </row>
    <row r="63" spans="1:34" ht="45" x14ac:dyDescent="0.2">
      <c r="A63" s="65" t="s">
        <v>57</v>
      </c>
      <c r="B63" s="66">
        <v>104918</v>
      </c>
      <c r="C63" s="99" t="str">
        <f t="shared" si="12"/>
        <v>Armação De Sapata Isolada, Viga Baldrame  E Sapata  Corrida Utilizando  Aço Ca-50  De 8  Mm - Montagem. Af_01/2024</v>
      </c>
      <c r="D63" s="65" t="s">
        <v>3</v>
      </c>
      <c r="E63" s="228" t="s">
        <v>43</v>
      </c>
      <c r="F63" s="246">
        <v>50.4</v>
      </c>
      <c r="G63" s="246">
        <v>50.4</v>
      </c>
      <c r="H63" s="88"/>
      <c r="I63" s="305">
        <v>50.4</v>
      </c>
      <c r="J63" s="422"/>
      <c r="K63" s="422"/>
      <c r="L63" s="235">
        <v>13.490400000000001</v>
      </c>
      <c r="M63" s="93">
        <v>679.91</v>
      </c>
      <c r="N63" s="311">
        <v>679.91</v>
      </c>
      <c r="O63" s="311"/>
      <c r="P63" s="311">
        <v>0</v>
      </c>
      <c r="Q63" s="311">
        <v>679.91</v>
      </c>
      <c r="R63" s="245">
        <v>0</v>
      </c>
      <c r="S63" s="313">
        <v>0</v>
      </c>
      <c r="T63" s="299">
        <v>1</v>
      </c>
      <c r="U63" s="277">
        <v>18.48</v>
      </c>
      <c r="V63" s="100"/>
      <c r="W63" s="100">
        <f t="shared" si="0"/>
        <v>13.091199353232</v>
      </c>
      <c r="X63" s="101">
        <f t="shared" si="5"/>
        <v>0.70839823339999997</v>
      </c>
      <c r="Y63" s="102" t="b">
        <f t="shared" si="1"/>
        <v>0</v>
      </c>
      <c r="Z63" s="86">
        <v>18.48</v>
      </c>
      <c r="AA63" s="103">
        <f t="shared" si="6"/>
        <v>18.48</v>
      </c>
      <c r="AB63" s="82">
        <v>931.54</v>
      </c>
      <c r="AC63" s="104" t="b">
        <f t="shared" si="10"/>
        <v>0</v>
      </c>
      <c r="AE63" s="71" t="s">
        <v>1274</v>
      </c>
      <c r="AG63" s="105">
        <f t="shared" si="7"/>
        <v>13.490400000000001</v>
      </c>
      <c r="AH63" s="104">
        <f t="shared" si="3"/>
        <v>679.91615999999999</v>
      </c>
    </row>
    <row r="64" spans="1:34" ht="45" x14ac:dyDescent="0.2">
      <c r="A64" s="65" t="s">
        <v>58</v>
      </c>
      <c r="B64" s="66">
        <v>104919</v>
      </c>
      <c r="C64" s="99" t="str">
        <f t="shared" si="12"/>
        <v>Armação De Sapata Isolada, Viga Baldrame E Sapata Corrida Utilizando Aço Ca-50 De 10 Mm -Montagem. Af_01/2024</v>
      </c>
      <c r="D64" s="65" t="s">
        <v>3</v>
      </c>
      <c r="E64" s="228" t="s">
        <v>43</v>
      </c>
      <c r="F64" s="244">
        <v>1414.1</v>
      </c>
      <c r="G64" s="244">
        <v>1414.1</v>
      </c>
      <c r="H64" s="88"/>
      <c r="I64" s="305">
        <v>1414.1</v>
      </c>
      <c r="J64" s="422"/>
      <c r="K64" s="422"/>
      <c r="L64" s="235">
        <v>11.950100000000001</v>
      </c>
      <c r="M64" s="93">
        <v>16898.63</v>
      </c>
      <c r="N64" s="311">
        <v>16898.63</v>
      </c>
      <c r="O64" s="311"/>
      <c r="P64" s="311">
        <v>0</v>
      </c>
      <c r="Q64" s="311">
        <v>16898.63</v>
      </c>
      <c r="R64" s="245">
        <v>0</v>
      </c>
      <c r="S64" s="313">
        <v>0</v>
      </c>
      <c r="T64" s="299">
        <v>1</v>
      </c>
      <c r="U64" s="277">
        <v>16.37</v>
      </c>
      <c r="V64" s="100"/>
      <c r="W64" s="100">
        <f t="shared" si="0"/>
        <v>11.596479080758</v>
      </c>
      <c r="X64" s="101">
        <f t="shared" si="5"/>
        <v>0.70839823339999997</v>
      </c>
      <c r="Y64" s="102" t="b">
        <f t="shared" si="1"/>
        <v>0</v>
      </c>
      <c r="Z64" s="86">
        <v>16.37</v>
      </c>
      <c r="AA64" s="103">
        <f t="shared" si="6"/>
        <v>16.37</v>
      </c>
      <c r="AB64" s="76">
        <v>23154.13</v>
      </c>
      <c r="AC64" s="104" t="b">
        <f t="shared" si="10"/>
        <v>0</v>
      </c>
      <c r="AE64" s="71" t="s">
        <v>1352</v>
      </c>
      <c r="AG64" s="105">
        <f t="shared" si="7"/>
        <v>11.950100000000001</v>
      </c>
      <c r="AH64" s="104">
        <f t="shared" si="3"/>
        <v>16898.636409999999</v>
      </c>
    </row>
    <row r="65" spans="1:34" ht="45" x14ac:dyDescent="0.2">
      <c r="A65" s="127">
        <v>40270</v>
      </c>
      <c r="B65" s="66">
        <v>104920</v>
      </c>
      <c r="C65" s="99" t="str">
        <f t="shared" si="12"/>
        <v>Armação De Bloco, Sapata Isolada, Viga Baldrame E Sapata Corrida Utilizando Aço Ca-50 De 12,5 Mm - Montagem. Af_01/2024</v>
      </c>
      <c r="D65" s="65" t="s">
        <v>3</v>
      </c>
      <c r="E65" s="228" t="s">
        <v>43</v>
      </c>
      <c r="F65" s="246">
        <v>1.5</v>
      </c>
      <c r="G65" s="246">
        <v>1.5</v>
      </c>
      <c r="H65" s="88"/>
      <c r="I65" s="305">
        <v>1.5</v>
      </c>
      <c r="J65" s="422"/>
      <c r="K65" s="422"/>
      <c r="L65" s="235">
        <v>10.0959</v>
      </c>
      <c r="M65" s="93">
        <v>15.14</v>
      </c>
      <c r="N65" s="311">
        <v>15.14</v>
      </c>
      <c r="O65" s="311"/>
      <c r="P65" s="311">
        <v>0</v>
      </c>
      <c r="Q65" s="311">
        <v>15.14</v>
      </c>
      <c r="R65" s="245">
        <v>0</v>
      </c>
      <c r="S65" s="313">
        <v>0</v>
      </c>
      <c r="T65" s="299">
        <v>1</v>
      </c>
      <c r="U65" s="277">
        <v>13.83</v>
      </c>
      <c r="V65" s="100"/>
      <c r="W65" s="100">
        <f t="shared" si="0"/>
        <v>9.7971475679219999</v>
      </c>
      <c r="X65" s="101">
        <f t="shared" si="5"/>
        <v>0.70839823339999997</v>
      </c>
      <c r="Y65" s="102" t="b">
        <f t="shared" si="1"/>
        <v>0</v>
      </c>
      <c r="Z65" s="86">
        <v>13.83</v>
      </c>
      <c r="AA65" s="103">
        <f t="shared" si="6"/>
        <v>13.83</v>
      </c>
      <c r="AB65" s="82">
        <v>20.74</v>
      </c>
      <c r="AC65" s="104" t="b">
        <f t="shared" si="10"/>
        <v>0</v>
      </c>
      <c r="AE65" s="71" t="s">
        <v>46</v>
      </c>
      <c r="AG65" s="105">
        <f t="shared" si="7"/>
        <v>10.0959</v>
      </c>
      <c r="AH65" s="104">
        <f t="shared" si="3"/>
        <v>15.14385</v>
      </c>
    </row>
    <row r="66" spans="1:34" ht="45" x14ac:dyDescent="0.2">
      <c r="A66" s="127">
        <v>40635</v>
      </c>
      <c r="B66" s="66">
        <v>104921</v>
      </c>
      <c r="C66" s="99" t="str">
        <f t="shared" si="12"/>
        <v>Armação De Bloco, Sapata Isolada, Viga Baldrame E Sapata Corrida Utilizando Aço Ca-50 De 16 Mm - Montagem. Af_01/2024</v>
      </c>
      <c r="D66" s="65" t="s">
        <v>3</v>
      </c>
      <c r="E66" s="228" t="s">
        <v>43</v>
      </c>
      <c r="F66" s="246">
        <v>17.8</v>
      </c>
      <c r="G66" s="246">
        <v>17.8</v>
      </c>
      <c r="H66" s="88"/>
      <c r="I66" s="305">
        <v>17.8</v>
      </c>
      <c r="J66" s="422"/>
      <c r="K66" s="422"/>
      <c r="L66" s="235">
        <v>9.4389000000000003</v>
      </c>
      <c r="M66" s="93">
        <v>168.01</v>
      </c>
      <c r="N66" s="311">
        <v>168.01</v>
      </c>
      <c r="O66" s="311"/>
      <c r="P66" s="311">
        <v>0</v>
      </c>
      <c r="Q66" s="311">
        <v>168.01</v>
      </c>
      <c r="R66" s="245">
        <v>0</v>
      </c>
      <c r="S66" s="313">
        <v>0</v>
      </c>
      <c r="T66" s="299">
        <v>1</v>
      </c>
      <c r="U66" s="277">
        <v>12.93</v>
      </c>
      <c r="V66" s="100"/>
      <c r="W66" s="100">
        <f t="shared" si="0"/>
        <v>9.1595891578619995</v>
      </c>
      <c r="X66" s="101">
        <f t="shared" si="5"/>
        <v>0.70839823339999997</v>
      </c>
      <c r="Y66" s="102" t="b">
        <f t="shared" si="1"/>
        <v>0</v>
      </c>
      <c r="Z66" s="86">
        <v>12.93</v>
      </c>
      <c r="AA66" s="103">
        <f t="shared" si="6"/>
        <v>12.93</v>
      </c>
      <c r="AB66" s="82">
        <v>230.14</v>
      </c>
      <c r="AC66" s="104" t="b">
        <f t="shared" si="10"/>
        <v>0</v>
      </c>
      <c r="AE66" s="71" t="s">
        <v>47</v>
      </c>
      <c r="AG66" s="105">
        <f t="shared" si="7"/>
        <v>9.4389000000000003</v>
      </c>
      <c r="AH66" s="104">
        <f t="shared" si="3"/>
        <v>168.01242000000002</v>
      </c>
    </row>
    <row r="67" spans="1:34" ht="45" x14ac:dyDescent="0.2">
      <c r="A67" s="127">
        <v>41001</v>
      </c>
      <c r="B67" s="66">
        <v>96542</v>
      </c>
      <c r="C67" s="99" t="str">
        <f t="shared" si="12"/>
        <v>Fabricação,  Montagem E  Desmontagem De  Fôrma  Para  Viga  Baldrame,  Em Chapa  De  Madeira Compensada Resinada, E=17 Mm, 4 Utilizações. Af_01/2024</v>
      </c>
      <c r="D67" s="65" t="s">
        <v>3</v>
      </c>
      <c r="E67" s="228" t="s">
        <v>4</v>
      </c>
      <c r="F67" s="246">
        <v>449.87</v>
      </c>
      <c r="G67" s="246">
        <v>449.87</v>
      </c>
      <c r="H67" s="88"/>
      <c r="I67" s="305">
        <v>449.87</v>
      </c>
      <c r="J67" s="422"/>
      <c r="K67" s="422"/>
      <c r="L67" s="235">
        <v>93.396199999999993</v>
      </c>
      <c r="M67" s="93">
        <v>42016.14</v>
      </c>
      <c r="N67" s="311">
        <v>42016.14</v>
      </c>
      <c r="O67" s="311"/>
      <c r="P67" s="311">
        <v>0</v>
      </c>
      <c r="Q67" s="311">
        <v>42016.14</v>
      </c>
      <c r="R67" s="245">
        <v>0</v>
      </c>
      <c r="S67" s="313">
        <v>0</v>
      </c>
      <c r="T67" s="299">
        <v>1</v>
      </c>
      <c r="U67" s="277">
        <v>127.94</v>
      </c>
      <c r="V67" s="100"/>
      <c r="W67" s="100">
        <f t="shared" si="0"/>
        <v>90.632469981195996</v>
      </c>
      <c r="X67" s="101">
        <f t="shared" si="5"/>
        <v>0.70839823339999997</v>
      </c>
      <c r="Y67" s="102" t="b">
        <f t="shared" si="1"/>
        <v>0</v>
      </c>
      <c r="Z67" s="86">
        <v>127.94</v>
      </c>
      <c r="AA67" s="103">
        <f t="shared" si="6"/>
        <v>127.94</v>
      </c>
      <c r="AB67" s="76">
        <v>57558.6</v>
      </c>
      <c r="AC67" s="104" t="b">
        <f t="shared" si="10"/>
        <v>0</v>
      </c>
      <c r="AE67" s="71" t="s">
        <v>1354</v>
      </c>
      <c r="AG67" s="105">
        <f t="shared" si="7"/>
        <v>93.396199999999993</v>
      </c>
      <c r="AH67" s="104">
        <f t="shared" si="3"/>
        <v>42016.148494000001</v>
      </c>
    </row>
    <row r="68" spans="1:34" ht="45" x14ac:dyDescent="0.2">
      <c r="A68" s="127">
        <v>41366</v>
      </c>
      <c r="B68" s="66">
        <v>96557</v>
      </c>
      <c r="C68" s="99" t="str">
        <f t="shared" si="12"/>
        <v>Concretagem  De  Bloco  De  Coroamento  Ou  Viga  Baldrame,  Fck  30  Mpa,  Com  Uso  De  Bomba  - Lançamento, Adensamento E Acabamento. Af_01/2024</v>
      </c>
      <c r="D68" s="65" t="s">
        <v>3</v>
      </c>
      <c r="E68" s="228" t="s">
        <v>9</v>
      </c>
      <c r="F68" s="246">
        <v>39.94</v>
      </c>
      <c r="G68" s="246">
        <v>39.94</v>
      </c>
      <c r="H68" s="88"/>
      <c r="I68" s="305">
        <v>39.94</v>
      </c>
      <c r="J68" s="422"/>
      <c r="K68" s="422"/>
      <c r="L68" s="235">
        <v>677.07500000000005</v>
      </c>
      <c r="M68" s="93">
        <v>27042.37</v>
      </c>
      <c r="N68" s="311">
        <v>27042.37</v>
      </c>
      <c r="O68" s="311"/>
      <c r="P68" s="311">
        <v>0</v>
      </c>
      <c r="Q68" s="311">
        <v>27042.37</v>
      </c>
      <c r="R68" s="245">
        <v>0</v>
      </c>
      <c r="S68" s="313">
        <v>0</v>
      </c>
      <c r="T68" s="299">
        <v>1</v>
      </c>
      <c r="U68" s="277">
        <v>927.5</v>
      </c>
      <c r="V68" s="100"/>
      <c r="W68" s="100">
        <f t="shared" si="0"/>
        <v>657.03936147849993</v>
      </c>
      <c r="X68" s="101">
        <f t="shared" si="5"/>
        <v>0.70839823339999997</v>
      </c>
      <c r="Y68" s="102" t="b">
        <f t="shared" si="1"/>
        <v>0</v>
      </c>
      <c r="Z68" s="86">
        <v>927.5</v>
      </c>
      <c r="AA68" s="103">
        <f t="shared" si="6"/>
        <v>927.5</v>
      </c>
      <c r="AB68" s="76">
        <v>37044.39</v>
      </c>
      <c r="AC68" s="104" t="b">
        <f t="shared" si="10"/>
        <v>0</v>
      </c>
      <c r="AE68" s="71" t="s">
        <v>1353</v>
      </c>
      <c r="AG68" s="105">
        <f t="shared" si="7"/>
        <v>677.07500000000005</v>
      </c>
      <c r="AH68" s="104">
        <f t="shared" si="3"/>
        <v>27042.375500000002</v>
      </c>
    </row>
    <row r="69" spans="1:34" ht="30" x14ac:dyDescent="0.2">
      <c r="A69" s="127">
        <v>41731</v>
      </c>
      <c r="B69" s="66">
        <v>98557</v>
      </c>
      <c r="C69" s="99" t="str">
        <f t="shared" si="12"/>
        <v>Impermeabilização De Superfície Com Emulsão Asfáltica, 2 Demãos. Af_09/2023</v>
      </c>
      <c r="D69" s="65" t="s">
        <v>3</v>
      </c>
      <c r="E69" s="228" t="s">
        <v>4</v>
      </c>
      <c r="F69" s="246">
        <v>449.87</v>
      </c>
      <c r="G69" s="246">
        <v>449.87</v>
      </c>
      <c r="H69" s="88"/>
      <c r="I69" s="305">
        <v>449.87</v>
      </c>
      <c r="J69" s="422"/>
      <c r="K69" s="422"/>
      <c r="L69" s="235">
        <v>44.734400000000001</v>
      </c>
      <c r="M69" s="93">
        <v>20124.66</v>
      </c>
      <c r="N69" s="311">
        <v>20124.66</v>
      </c>
      <c r="O69" s="311"/>
      <c r="P69" s="311">
        <v>0</v>
      </c>
      <c r="Q69" s="311">
        <v>20124.66</v>
      </c>
      <c r="R69" s="245">
        <v>0</v>
      </c>
      <c r="S69" s="313">
        <v>0</v>
      </c>
      <c r="T69" s="299">
        <v>1</v>
      </c>
      <c r="U69" s="277">
        <v>61.28</v>
      </c>
      <c r="V69" s="100"/>
      <c r="W69" s="100">
        <f t="shared" si="0"/>
        <v>43.410643742752001</v>
      </c>
      <c r="X69" s="101">
        <f t="shared" si="5"/>
        <v>0.70839823339999997</v>
      </c>
      <c r="Y69" s="102" t="b">
        <f t="shared" si="1"/>
        <v>0</v>
      </c>
      <c r="Z69" s="86">
        <v>61.28</v>
      </c>
      <c r="AA69" s="103">
        <f t="shared" si="6"/>
        <v>61.28</v>
      </c>
      <c r="AB69" s="76">
        <v>27566.59</v>
      </c>
      <c r="AC69" s="104" t="b">
        <f t="shared" si="10"/>
        <v>0</v>
      </c>
      <c r="AE69" s="71" t="s">
        <v>48</v>
      </c>
      <c r="AG69" s="105">
        <f t="shared" si="7"/>
        <v>44.734400000000001</v>
      </c>
      <c r="AH69" s="104">
        <f t="shared" si="3"/>
        <v>20124.664528000001</v>
      </c>
    </row>
    <row r="70" spans="1:34" ht="13.9" customHeight="1" x14ac:dyDescent="0.2">
      <c r="A70" s="120" t="s">
        <v>576</v>
      </c>
      <c r="B70" s="121"/>
      <c r="C70" s="122" t="s">
        <v>59</v>
      </c>
      <c r="D70" s="123"/>
      <c r="E70" s="230"/>
      <c r="F70" s="249"/>
      <c r="G70" s="123"/>
      <c r="H70" s="123"/>
      <c r="I70" s="307"/>
      <c r="J70" s="424"/>
      <c r="K70" s="424"/>
      <c r="L70" s="237"/>
      <c r="M70" s="124">
        <v>252315.51999999999</v>
      </c>
      <c r="N70" s="124">
        <v>252315.51999999999</v>
      </c>
      <c r="O70" s="124"/>
      <c r="P70" s="124">
        <v>0</v>
      </c>
      <c r="Q70" s="124">
        <v>252315.51999999999</v>
      </c>
      <c r="R70" s="265">
        <v>0</v>
      </c>
      <c r="S70" s="291">
        <v>0</v>
      </c>
      <c r="T70" s="265">
        <v>1</v>
      </c>
      <c r="U70" s="279"/>
      <c r="V70" s="100"/>
      <c r="W70" s="100">
        <f t="shared" si="0"/>
        <v>0</v>
      </c>
      <c r="X70" s="101" t="e">
        <f t="shared" si="5"/>
        <v>#DIV/0!</v>
      </c>
      <c r="Y70" s="102" t="b">
        <f t="shared" si="1"/>
        <v>1</v>
      </c>
      <c r="Z70" s="123"/>
      <c r="AA70" s="103">
        <f t="shared" si="6"/>
        <v>0</v>
      </c>
      <c r="AB70" s="126">
        <v>345614.61</v>
      </c>
      <c r="AC70" s="104" t="b">
        <f t="shared" si="10"/>
        <v>0</v>
      </c>
      <c r="AE70" s="122" t="s">
        <v>59</v>
      </c>
      <c r="AG70" s="105">
        <f t="shared" si="7"/>
        <v>0</v>
      </c>
      <c r="AH70" s="104">
        <f t="shared" si="3"/>
        <v>0</v>
      </c>
    </row>
    <row r="71" spans="1:34" ht="60" x14ac:dyDescent="0.2">
      <c r="A71" s="65" t="s">
        <v>577</v>
      </c>
      <c r="B71" s="65" t="s">
        <v>60</v>
      </c>
      <c r="C71" s="99" t="str">
        <f t="shared" ref="C71:C80" si="13">PROPER(AE71)</f>
        <v>Montagem E Desmontagem De Fôrma De Laje Maciça, Pé-Direito Simples, Em Chapa De Madeira Compensada   Resinada   E   Cimbramento   De   Madeira,   4   Utilizações.   Escoramento   Metálico Telescópico.</v>
      </c>
      <c r="D71" s="65" t="s">
        <v>3</v>
      </c>
      <c r="E71" s="228" t="s">
        <v>4</v>
      </c>
      <c r="F71" s="248">
        <v>72.12</v>
      </c>
      <c r="G71" s="86">
        <v>72.12</v>
      </c>
      <c r="H71" s="86"/>
      <c r="I71" s="305">
        <v>72.12</v>
      </c>
      <c r="J71" s="422"/>
      <c r="K71" s="422"/>
      <c r="L71" s="235">
        <v>97.717800000000011</v>
      </c>
      <c r="M71" s="93">
        <v>7047.4</v>
      </c>
      <c r="N71" s="311">
        <v>7047.4</v>
      </c>
      <c r="O71" s="311"/>
      <c r="P71" s="311">
        <v>0</v>
      </c>
      <c r="Q71" s="311">
        <v>7047.4</v>
      </c>
      <c r="R71" s="245">
        <v>0</v>
      </c>
      <c r="S71" s="313">
        <v>0</v>
      </c>
      <c r="T71" s="299">
        <v>1</v>
      </c>
      <c r="U71" s="277">
        <v>133.86000000000001</v>
      </c>
      <c r="V71" s="100"/>
      <c r="W71" s="100">
        <f t="shared" si="0"/>
        <v>94.826187522924002</v>
      </c>
      <c r="X71" s="101">
        <f t="shared" si="5"/>
        <v>0.70839823339999997</v>
      </c>
      <c r="Y71" s="102" t="b">
        <f t="shared" si="1"/>
        <v>0</v>
      </c>
      <c r="Z71" s="86">
        <v>133.86000000000001</v>
      </c>
      <c r="AA71" s="103">
        <f t="shared" si="6"/>
        <v>133.86000000000001</v>
      </c>
      <c r="AB71" s="76">
        <v>9654.02</v>
      </c>
      <c r="AC71" s="104" t="b">
        <f t="shared" si="10"/>
        <v>0</v>
      </c>
      <c r="AE71" s="71" t="s">
        <v>61</v>
      </c>
      <c r="AG71" s="105">
        <f t="shared" si="7"/>
        <v>97.717800000000011</v>
      </c>
      <c r="AH71" s="104">
        <f t="shared" si="3"/>
        <v>7047.407736000001</v>
      </c>
    </row>
    <row r="72" spans="1:34" ht="29.45" customHeight="1" x14ac:dyDescent="0.2">
      <c r="A72" s="65" t="s">
        <v>578</v>
      </c>
      <c r="B72" s="65" t="s">
        <v>62</v>
      </c>
      <c r="C72" s="99" t="str">
        <f t="shared" si="13"/>
        <v>Concretagem  De  Vigas  E  Lajes,  Fck=30  Mpa,  Para  Lajes  Maciças Ou  Nervuradas Com Uso De Bomba - Lançamento, Adensamento E Acabamento.</v>
      </c>
      <c r="D72" s="65" t="s">
        <v>3</v>
      </c>
      <c r="E72" s="228" t="s">
        <v>9</v>
      </c>
      <c r="F72" s="248">
        <v>7.84</v>
      </c>
      <c r="G72" s="86">
        <v>7.84</v>
      </c>
      <c r="H72" s="86"/>
      <c r="I72" s="305">
        <v>7.84</v>
      </c>
      <c r="J72" s="422"/>
      <c r="K72" s="422"/>
      <c r="L72" s="235">
        <v>632.47199999999998</v>
      </c>
      <c r="M72" s="93">
        <v>4958.58</v>
      </c>
      <c r="N72" s="311">
        <v>4958.58</v>
      </c>
      <c r="O72" s="311"/>
      <c r="P72" s="311">
        <v>0</v>
      </c>
      <c r="Q72" s="311">
        <v>4958.58</v>
      </c>
      <c r="R72" s="245">
        <v>0</v>
      </c>
      <c r="S72" s="313">
        <v>0</v>
      </c>
      <c r="T72" s="299">
        <v>1</v>
      </c>
      <c r="U72" s="277">
        <v>866.4</v>
      </c>
      <c r="V72" s="100"/>
      <c r="W72" s="100">
        <f t="shared" si="0"/>
        <v>613.75622941775998</v>
      </c>
      <c r="X72" s="101">
        <f t="shared" si="5"/>
        <v>0.70839823339999997</v>
      </c>
      <c r="Y72" s="102" t="b">
        <f t="shared" si="1"/>
        <v>0</v>
      </c>
      <c r="Z72" s="86">
        <v>866.4</v>
      </c>
      <c r="AA72" s="103">
        <f t="shared" si="6"/>
        <v>866.4</v>
      </c>
      <c r="AB72" s="76">
        <v>6792.57</v>
      </c>
      <c r="AC72" s="104" t="b">
        <f t="shared" si="10"/>
        <v>0</v>
      </c>
      <c r="AE72" s="71" t="s">
        <v>89</v>
      </c>
      <c r="AG72" s="105">
        <f t="shared" si="7"/>
        <v>632.47199999999998</v>
      </c>
      <c r="AH72" s="104">
        <f t="shared" si="3"/>
        <v>4958.5804799999996</v>
      </c>
    </row>
    <row r="73" spans="1:34" ht="45" x14ac:dyDescent="0.2">
      <c r="A73" s="65" t="s">
        <v>579</v>
      </c>
      <c r="B73" s="66">
        <v>102476</v>
      </c>
      <c r="C73" s="99" t="str">
        <f t="shared" si="13"/>
        <v>Concreto Fck = 25Mpa, Traço 1:2,2:2,5 (Em Massa Seca De Cimento/ Areia Média/ Seixo Rolado) - Preparo Mecânico Com Betoneira 400 L. Af_05/2021</v>
      </c>
      <c r="D73" s="65" t="s">
        <v>3</v>
      </c>
      <c r="E73" s="228" t="s">
        <v>9</v>
      </c>
      <c r="F73" s="248">
        <v>98.58</v>
      </c>
      <c r="G73" s="86">
        <v>98.58</v>
      </c>
      <c r="H73" s="86"/>
      <c r="I73" s="305">
        <v>98.58</v>
      </c>
      <c r="J73" s="422"/>
      <c r="K73" s="422"/>
      <c r="L73" s="235">
        <v>668.31500000000005</v>
      </c>
      <c r="M73" s="93">
        <v>65882.490000000005</v>
      </c>
      <c r="N73" s="311">
        <v>65882.490000000005</v>
      </c>
      <c r="O73" s="311"/>
      <c r="P73" s="311">
        <v>0</v>
      </c>
      <c r="Q73" s="311">
        <v>65882.490000000005</v>
      </c>
      <c r="R73" s="245">
        <v>0</v>
      </c>
      <c r="S73" s="313">
        <v>0</v>
      </c>
      <c r="T73" s="299">
        <v>1</v>
      </c>
      <c r="U73" s="277">
        <v>915.5</v>
      </c>
      <c r="V73" s="100"/>
      <c r="W73" s="100">
        <f t="shared" si="0"/>
        <v>648.53858267769999</v>
      </c>
      <c r="X73" s="101">
        <f t="shared" si="5"/>
        <v>0.70839823339999997</v>
      </c>
      <c r="Y73" s="102" t="b">
        <f t="shared" si="1"/>
        <v>0</v>
      </c>
      <c r="Z73" s="86">
        <v>915.5</v>
      </c>
      <c r="AA73" s="103">
        <f t="shared" si="6"/>
        <v>915.5</v>
      </c>
      <c r="AB73" s="76">
        <v>90249.53</v>
      </c>
      <c r="AC73" s="104" t="b">
        <f t="shared" si="10"/>
        <v>0</v>
      </c>
      <c r="AE73" s="71" t="s">
        <v>113</v>
      </c>
      <c r="AG73" s="105">
        <f t="shared" si="7"/>
        <v>668.31500000000005</v>
      </c>
      <c r="AH73" s="104">
        <f t="shared" si="3"/>
        <v>65882.492700000003</v>
      </c>
    </row>
    <row r="74" spans="1:34" ht="30" x14ac:dyDescent="0.2">
      <c r="A74" s="65" t="s">
        <v>580</v>
      </c>
      <c r="B74" s="66">
        <v>103673</v>
      </c>
      <c r="C74" s="99" t="str">
        <f t="shared" si="13"/>
        <v>Lançamento  Com  Uso  De  Bomba,  Adensamento  E  Acabamento  De  Concreto  Em  Estruturas. Af_02/2022</v>
      </c>
      <c r="D74" s="65" t="s">
        <v>3</v>
      </c>
      <c r="E74" s="228" t="s">
        <v>9</v>
      </c>
      <c r="F74" s="248">
        <v>98.58</v>
      </c>
      <c r="G74" s="86">
        <v>98.58</v>
      </c>
      <c r="H74" s="86"/>
      <c r="I74" s="305">
        <v>98.58</v>
      </c>
      <c r="J74" s="422"/>
      <c r="K74" s="422"/>
      <c r="L74" s="235">
        <v>42.7196</v>
      </c>
      <c r="M74" s="93">
        <v>4211.29</v>
      </c>
      <c r="N74" s="311">
        <v>4211.29</v>
      </c>
      <c r="O74" s="311"/>
      <c r="P74" s="311">
        <v>0</v>
      </c>
      <c r="Q74" s="311">
        <v>4211.29</v>
      </c>
      <c r="R74" s="245">
        <v>0</v>
      </c>
      <c r="S74" s="313">
        <v>0</v>
      </c>
      <c r="T74" s="299">
        <v>1</v>
      </c>
      <c r="U74" s="277">
        <v>58.52</v>
      </c>
      <c r="V74" s="100"/>
      <c r="W74" s="100">
        <f t="shared" si="0"/>
        <v>41.455464618568001</v>
      </c>
      <c r="X74" s="101">
        <f t="shared" si="5"/>
        <v>0.70839823339999997</v>
      </c>
      <c r="Y74" s="102" t="b">
        <f t="shared" si="1"/>
        <v>0</v>
      </c>
      <c r="Z74" s="86">
        <v>58.52</v>
      </c>
      <c r="AA74" s="103">
        <f t="shared" si="6"/>
        <v>58.52</v>
      </c>
      <c r="AB74" s="76">
        <v>5768.78</v>
      </c>
      <c r="AC74" s="104" t="b">
        <f t="shared" si="10"/>
        <v>0</v>
      </c>
      <c r="AE74" s="71" t="s">
        <v>114</v>
      </c>
      <c r="AG74" s="105">
        <f t="shared" si="7"/>
        <v>42.7196</v>
      </c>
      <c r="AH74" s="104">
        <f t="shared" si="3"/>
        <v>4211.2981680000003</v>
      </c>
    </row>
    <row r="75" spans="1:34" ht="45" x14ac:dyDescent="0.2">
      <c r="A75" s="65" t="s">
        <v>581</v>
      </c>
      <c r="B75" s="66">
        <v>92768</v>
      </c>
      <c r="C75" s="99" t="str">
        <f t="shared" si="13"/>
        <v>Armação De Laje De Estrutura  Convencional  De Concreto Armado Utilizando Aço Ca-60  De 5,0 Mm - Montagem. Af_06/2022</v>
      </c>
      <c r="D75" s="65" t="s">
        <v>3</v>
      </c>
      <c r="E75" s="228" t="s">
        <v>43</v>
      </c>
      <c r="F75" s="248">
        <v>148.4</v>
      </c>
      <c r="G75" s="86">
        <v>148.4</v>
      </c>
      <c r="H75" s="86"/>
      <c r="I75" s="305">
        <v>148.4</v>
      </c>
      <c r="J75" s="422"/>
      <c r="K75" s="422"/>
      <c r="L75" s="235">
        <v>12.869899999999998</v>
      </c>
      <c r="M75" s="93">
        <v>1909.89</v>
      </c>
      <c r="N75" s="311">
        <v>1909.89</v>
      </c>
      <c r="O75" s="311"/>
      <c r="P75" s="311">
        <v>0</v>
      </c>
      <c r="Q75" s="311">
        <v>1909.89</v>
      </c>
      <c r="R75" s="245">
        <v>0</v>
      </c>
      <c r="S75" s="313">
        <v>0</v>
      </c>
      <c r="T75" s="299">
        <v>1</v>
      </c>
      <c r="U75" s="277">
        <v>17.63</v>
      </c>
      <c r="V75" s="100"/>
      <c r="W75" s="100">
        <f t="shared" si="0"/>
        <v>12.489060854841998</v>
      </c>
      <c r="X75" s="101">
        <f t="shared" si="5"/>
        <v>0.70839823339999997</v>
      </c>
      <c r="Y75" s="102" t="b">
        <f t="shared" si="1"/>
        <v>0</v>
      </c>
      <c r="Z75" s="86">
        <v>17.63</v>
      </c>
      <c r="AA75" s="103">
        <f t="shared" si="6"/>
        <v>17.63</v>
      </c>
      <c r="AB75" s="76">
        <v>2616.92</v>
      </c>
      <c r="AC75" s="104" t="b">
        <f t="shared" si="10"/>
        <v>0</v>
      </c>
      <c r="AE75" s="71" t="s">
        <v>1275</v>
      </c>
      <c r="AG75" s="105">
        <f t="shared" si="7"/>
        <v>12.869899999999998</v>
      </c>
      <c r="AH75" s="104">
        <f t="shared" si="3"/>
        <v>1909.8931599999996</v>
      </c>
    </row>
    <row r="76" spans="1:34" ht="45" x14ac:dyDescent="0.2">
      <c r="A76" s="65" t="s">
        <v>582</v>
      </c>
      <c r="B76" s="66">
        <v>92769</v>
      </c>
      <c r="C76" s="99" t="str">
        <f t="shared" si="13"/>
        <v>Armação De Laje De Estrutura  Convencional  De Concreto Armado Utilizando Aço Ca-50  De 6,3 Mm - Montagem. Af_06/2022</v>
      </c>
      <c r="D76" s="65" t="s">
        <v>3</v>
      </c>
      <c r="E76" s="228" t="s">
        <v>43</v>
      </c>
      <c r="F76" s="248">
        <v>198.7</v>
      </c>
      <c r="G76" s="86">
        <v>198.7</v>
      </c>
      <c r="H76" s="86"/>
      <c r="I76" s="305">
        <v>198.7</v>
      </c>
      <c r="J76" s="422"/>
      <c r="K76" s="422"/>
      <c r="L76" s="235">
        <v>11.899000000000001</v>
      </c>
      <c r="M76" s="93">
        <v>2364.33</v>
      </c>
      <c r="N76" s="311">
        <v>2364.33</v>
      </c>
      <c r="O76" s="311"/>
      <c r="P76" s="311">
        <v>0</v>
      </c>
      <c r="Q76" s="311">
        <v>2364.33</v>
      </c>
      <c r="R76" s="245">
        <v>0</v>
      </c>
      <c r="S76" s="313">
        <v>0</v>
      </c>
      <c r="T76" s="299">
        <v>1</v>
      </c>
      <c r="U76" s="277">
        <v>16.3</v>
      </c>
      <c r="V76" s="100"/>
      <c r="W76" s="100">
        <f t="shared" si="0"/>
        <v>11.54689120442</v>
      </c>
      <c r="X76" s="101">
        <f t="shared" si="5"/>
        <v>0.70839823339999997</v>
      </c>
      <c r="Y76" s="102" t="b">
        <f t="shared" si="1"/>
        <v>0</v>
      </c>
      <c r="Z76" s="86">
        <v>16.3</v>
      </c>
      <c r="AA76" s="103">
        <f t="shared" si="6"/>
        <v>16.3</v>
      </c>
      <c r="AB76" s="76">
        <v>3238.59</v>
      </c>
      <c r="AC76" s="104" t="b">
        <f t="shared" si="10"/>
        <v>0</v>
      </c>
      <c r="AE76" s="71" t="s">
        <v>65</v>
      </c>
      <c r="AG76" s="105">
        <f t="shared" si="7"/>
        <v>11.899000000000001</v>
      </c>
      <c r="AH76" s="104">
        <f t="shared" si="3"/>
        <v>2364.3312999999998</v>
      </c>
    </row>
    <row r="77" spans="1:34" ht="45" x14ac:dyDescent="0.2">
      <c r="A77" s="65" t="s">
        <v>583</v>
      </c>
      <c r="B77" s="66">
        <v>92770</v>
      </c>
      <c r="C77" s="99" t="str">
        <f t="shared" si="13"/>
        <v>Armação De Laje De Estrutura  Convencional  De Concreto Armado Utilizando Aço Ca-50  De 8,0 Mm - Montagem. Af_06/2022</v>
      </c>
      <c r="D77" s="65" t="s">
        <v>3</v>
      </c>
      <c r="E77" s="228" t="s">
        <v>43</v>
      </c>
      <c r="F77" s="250">
        <v>14658.8</v>
      </c>
      <c r="G77" s="86">
        <v>14658.8</v>
      </c>
      <c r="H77" s="86"/>
      <c r="I77" s="305">
        <v>14658.8</v>
      </c>
      <c r="J77" s="422"/>
      <c r="K77" s="422"/>
      <c r="L77" s="235">
        <v>11.015699999999999</v>
      </c>
      <c r="M77" s="93">
        <v>161476.94</v>
      </c>
      <c r="N77" s="311">
        <v>161476.94</v>
      </c>
      <c r="O77" s="311"/>
      <c r="P77" s="311">
        <v>0</v>
      </c>
      <c r="Q77" s="311">
        <v>161476.94</v>
      </c>
      <c r="R77" s="245">
        <v>0</v>
      </c>
      <c r="S77" s="313">
        <v>0</v>
      </c>
      <c r="T77" s="299">
        <v>1</v>
      </c>
      <c r="U77" s="277">
        <v>15.09</v>
      </c>
      <c r="V77" s="100"/>
      <c r="W77" s="100">
        <f t="shared" si="0"/>
        <v>10.689729342006</v>
      </c>
      <c r="X77" s="101">
        <f t="shared" si="5"/>
        <v>0.70839823340000008</v>
      </c>
      <c r="Y77" s="102" t="b">
        <f t="shared" si="1"/>
        <v>0</v>
      </c>
      <c r="Z77" s="86">
        <v>15.09</v>
      </c>
      <c r="AA77" s="103">
        <f t="shared" si="6"/>
        <v>15.09</v>
      </c>
      <c r="AB77" s="76">
        <v>221176.67</v>
      </c>
      <c r="AC77" s="104" t="b">
        <f t="shared" si="10"/>
        <v>0</v>
      </c>
      <c r="AE77" s="71" t="s">
        <v>66</v>
      </c>
      <c r="AG77" s="105">
        <f t="shared" si="7"/>
        <v>11.015699999999999</v>
      </c>
      <c r="AH77" s="104">
        <f t="shared" si="3"/>
        <v>161476.94315999997</v>
      </c>
    </row>
    <row r="78" spans="1:34" ht="45" x14ac:dyDescent="0.2">
      <c r="A78" s="65" t="s">
        <v>584</v>
      </c>
      <c r="B78" s="66">
        <v>92771</v>
      </c>
      <c r="C78" s="99" t="str">
        <f t="shared" si="13"/>
        <v>Armação De Laje De Estrutura  Convencional  De Concreto Armado Utilizando Aço Ca-50  De 10,0 Mm - Montagem. Af_06/2022</v>
      </c>
      <c r="D78" s="65" t="s">
        <v>3</v>
      </c>
      <c r="E78" s="228" t="s">
        <v>43</v>
      </c>
      <c r="F78" s="248">
        <v>273.89999999999998</v>
      </c>
      <c r="G78" s="86">
        <v>273.89999999999998</v>
      </c>
      <c r="H78" s="86"/>
      <c r="I78" s="305">
        <v>273.89999999999998</v>
      </c>
      <c r="J78" s="422"/>
      <c r="K78" s="422"/>
      <c r="L78" s="235">
        <v>9.7309000000000001</v>
      </c>
      <c r="M78" s="93">
        <v>2665.29</v>
      </c>
      <c r="N78" s="311">
        <v>2665.29</v>
      </c>
      <c r="O78" s="311"/>
      <c r="P78" s="311">
        <v>0</v>
      </c>
      <c r="Q78" s="311">
        <v>2665.29</v>
      </c>
      <c r="R78" s="245">
        <v>0</v>
      </c>
      <c r="S78" s="313">
        <v>0</v>
      </c>
      <c r="T78" s="299">
        <v>1</v>
      </c>
      <c r="U78" s="277">
        <v>13.33</v>
      </c>
      <c r="V78" s="100"/>
      <c r="W78" s="100">
        <f t="shared" ref="W78:W141" si="14">$V$10*U78</f>
        <v>9.4429484512219997</v>
      </c>
      <c r="X78" s="101">
        <f t="shared" si="5"/>
        <v>0.70839823339999997</v>
      </c>
      <c r="Y78" s="102" t="b">
        <f t="shared" ref="Y78:Y141" si="15">Z78=L78</f>
        <v>0</v>
      </c>
      <c r="Z78" s="86">
        <v>13.33</v>
      </c>
      <c r="AA78" s="103">
        <f t="shared" si="6"/>
        <v>13.33</v>
      </c>
      <c r="AB78" s="76">
        <v>3650.71</v>
      </c>
      <c r="AC78" s="104" t="b">
        <f t="shared" si="10"/>
        <v>0</v>
      </c>
      <c r="AE78" s="71" t="s">
        <v>67</v>
      </c>
      <c r="AG78" s="105">
        <f t="shared" si="7"/>
        <v>9.7309000000000001</v>
      </c>
      <c r="AH78" s="104">
        <f t="shared" ref="AH78:AH141" si="16">F78*AG78</f>
        <v>2665.29351</v>
      </c>
    </row>
    <row r="79" spans="1:34" ht="45" x14ac:dyDescent="0.2">
      <c r="A79" s="65" t="s">
        <v>585</v>
      </c>
      <c r="B79" s="66">
        <v>92772</v>
      </c>
      <c r="C79" s="99" t="str">
        <f t="shared" si="13"/>
        <v>Armação De Laje De Estrutura  Convencional  De Concreto Armado Utilizando Aço Ca-50  De 12,5 Mm - Montagem. Af_06/2022</v>
      </c>
      <c r="D79" s="65" t="s">
        <v>3</v>
      </c>
      <c r="E79" s="228" t="s">
        <v>43</v>
      </c>
      <c r="F79" s="248">
        <v>28.7</v>
      </c>
      <c r="G79" s="86">
        <v>28.7</v>
      </c>
      <c r="H79" s="86"/>
      <c r="I79" s="305">
        <v>28.7</v>
      </c>
      <c r="J79" s="422"/>
      <c r="K79" s="422"/>
      <c r="L79" s="235">
        <v>8.0957000000000008</v>
      </c>
      <c r="M79" s="93">
        <v>232.34</v>
      </c>
      <c r="N79" s="311">
        <v>232.34</v>
      </c>
      <c r="O79" s="311"/>
      <c r="P79" s="311">
        <v>0</v>
      </c>
      <c r="Q79" s="311">
        <v>232.34</v>
      </c>
      <c r="R79" s="245">
        <v>0</v>
      </c>
      <c r="S79" s="313">
        <v>0</v>
      </c>
      <c r="T79" s="299">
        <v>1</v>
      </c>
      <c r="U79" s="277">
        <v>11.09</v>
      </c>
      <c r="V79" s="100"/>
      <c r="W79" s="100">
        <f t="shared" si="14"/>
        <v>7.8561364084059999</v>
      </c>
      <c r="X79" s="101">
        <f t="shared" ref="X79:X142" si="17">W79/U79</f>
        <v>0.70839823339999997</v>
      </c>
      <c r="Y79" s="102" t="b">
        <f t="shared" si="15"/>
        <v>0</v>
      </c>
      <c r="Z79" s="86">
        <v>11.09</v>
      </c>
      <c r="AA79" s="103">
        <f t="shared" ref="AA79:AA142" si="18">Z79*$AA$13</f>
        <v>11.09</v>
      </c>
      <c r="AB79" s="82">
        <v>318.42</v>
      </c>
      <c r="AC79" s="104" t="b">
        <f t="shared" si="10"/>
        <v>0</v>
      </c>
      <c r="AE79" s="71" t="s">
        <v>68</v>
      </c>
      <c r="AG79" s="105">
        <f t="shared" ref="AG79:AG142" si="19">U79-(U79*27%)</f>
        <v>8.0957000000000008</v>
      </c>
      <c r="AH79" s="104">
        <f t="shared" si="16"/>
        <v>232.34659000000002</v>
      </c>
    </row>
    <row r="80" spans="1:34" ht="30" x14ac:dyDescent="0.2">
      <c r="A80" s="67">
        <v>40271</v>
      </c>
      <c r="B80" s="66">
        <v>97113</v>
      </c>
      <c r="C80" s="99" t="str">
        <f t="shared" si="13"/>
        <v>Aplicação De Lona Plástica Para Execução De Pavimentos De Concreto.</v>
      </c>
      <c r="D80" s="65" t="s">
        <v>3</v>
      </c>
      <c r="E80" s="228" t="s">
        <v>4</v>
      </c>
      <c r="F80" s="248">
        <v>708.43</v>
      </c>
      <c r="G80" s="86">
        <v>708.43</v>
      </c>
      <c r="H80" s="86"/>
      <c r="I80" s="305">
        <v>708.43</v>
      </c>
      <c r="J80" s="422"/>
      <c r="K80" s="422"/>
      <c r="L80" s="235">
        <v>2.2119</v>
      </c>
      <c r="M80" s="93">
        <v>1566.97</v>
      </c>
      <c r="N80" s="311">
        <v>1566.97</v>
      </c>
      <c r="O80" s="311"/>
      <c r="P80" s="311">
        <v>0</v>
      </c>
      <c r="Q80" s="311">
        <v>1566.97</v>
      </c>
      <c r="R80" s="245">
        <v>0</v>
      </c>
      <c r="S80" s="313">
        <v>0</v>
      </c>
      <c r="T80" s="299">
        <v>1</v>
      </c>
      <c r="U80" s="277">
        <v>3.03</v>
      </c>
      <c r="V80" s="100"/>
      <c r="W80" s="100">
        <f t="shared" si="14"/>
        <v>2.1464466472019996</v>
      </c>
      <c r="X80" s="101">
        <f t="shared" si="17"/>
        <v>0.70839823339999997</v>
      </c>
      <c r="Y80" s="102" t="b">
        <f t="shared" si="15"/>
        <v>0</v>
      </c>
      <c r="Z80" s="86">
        <v>3.03</v>
      </c>
      <c r="AA80" s="103">
        <f t="shared" si="18"/>
        <v>3.03</v>
      </c>
      <c r="AB80" s="76">
        <v>2148.41</v>
      </c>
      <c r="AC80" s="104" t="b">
        <f t="shared" si="10"/>
        <v>0</v>
      </c>
      <c r="AE80" s="71" t="s">
        <v>63</v>
      </c>
      <c r="AG80" s="105">
        <f t="shared" si="19"/>
        <v>2.2119</v>
      </c>
      <c r="AH80" s="104">
        <f t="shared" si="16"/>
        <v>1566.9763169999999</v>
      </c>
    </row>
    <row r="81" spans="1:34" ht="18" customHeight="1" x14ac:dyDescent="0.2">
      <c r="A81" s="120" t="s">
        <v>586</v>
      </c>
      <c r="B81" s="121"/>
      <c r="C81" s="122" t="s">
        <v>64</v>
      </c>
      <c r="D81" s="123"/>
      <c r="E81" s="230"/>
      <c r="F81" s="249"/>
      <c r="G81" s="249"/>
      <c r="H81" s="123"/>
      <c r="I81" s="307"/>
      <c r="J81" s="424"/>
      <c r="K81" s="424"/>
      <c r="L81" s="237"/>
      <c r="M81" s="124">
        <v>42136.740000000005</v>
      </c>
      <c r="N81" s="124">
        <v>0</v>
      </c>
      <c r="O81" s="124"/>
      <c r="P81" s="124">
        <v>0</v>
      </c>
      <c r="Q81" s="124">
        <v>58692.776354999995</v>
      </c>
      <c r="R81" s="265">
        <v>-16556.036354999989</v>
      </c>
      <c r="S81" s="291">
        <v>0</v>
      </c>
      <c r="T81" s="265">
        <v>1.3929121321440621</v>
      </c>
      <c r="U81" s="279"/>
      <c r="V81" s="100"/>
      <c r="W81" s="100">
        <f t="shared" si="14"/>
        <v>0</v>
      </c>
      <c r="X81" s="101" t="e">
        <f t="shared" si="17"/>
        <v>#DIV/0!</v>
      </c>
      <c r="Y81" s="102" t="b">
        <f t="shared" si="15"/>
        <v>1</v>
      </c>
      <c r="Z81" s="123"/>
      <c r="AA81" s="103">
        <f t="shared" si="18"/>
        <v>0</v>
      </c>
      <c r="AB81" s="126">
        <v>57728.83</v>
      </c>
      <c r="AC81" s="104" t="b">
        <f t="shared" si="10"/>
        <v>0</v>
      </c>
      <c r="AE81" s="122" t="s">
        <v>64</v>
      </c>
      <c r="AG81" s="105">
        <f t="shared" si="19"/>
        <v>0</v>
      </c>
      <c r="AH81" s="104">
        <f t="shared" si="16"/>
        <v>0</v>
      </c>
    </row>
    <row r="82" spans="1:34" ht="31.15" customHeight="1" x14ac:dyDescent="0.2">
      <c r="A82" s="65" t="s">
        <v>587</v>
      </c>
      <c r="B82" s="66">
        <v>96524</v>
      </c>
      <c r="C82" s="99" t="str">
        <f t="shared" ref="C82:C96" si="20">PROPER(AE82)</f>
        <v>Escavação  Mecanizada  Para  Viga  Baldrame  Ou  Sapata  Corrida  Com  Mini-Escavadeira  (Sem Escavação Para Colocação De Fôrmas). Af_01/2024</v>
      </c>
      <c r="D82" s="65" t="s">
        <v>3</v>
      </c>
      <c r="E82" s="228" t="s">
        <v>9</v>
      </c>
      <c r="F82" s="246">
        <v>85.63</v>
      </c>
      <c r="G82" s="88">
        <v>85.63</v>
      </c>
      <c r="H82" s="88"/>
      <c r="I82" s="305">
        <v>85.63</v>
      </c>
      <c r="J82" s="422"/>
      <c r="K82" s="422"/>
      <c r="L82" s="235">
        <v>151.6429</v>
      </c>
      <c r="M82" s="93">
        <v>12985.18</v>
      </c>
      <c r="N82" s="311">
        <v>12985.18</v>
      </c>
      <c r="O82" s="311"/>
      <c r="P82" s="311"/>
      <c r="Q82" s="311">
        <v>12985.181526999999</v>
      </c>
      <c r="R82" s="245">
        <v>-1.5269999985321192E-3</v>
      </c>
      <c r="S82" s="313">
        <v>0</v>
      </c>
      <c r="T82" s="299">
        <v>1.0000001175955973</v>
      </c>
      <c r="U82" s="277">
        <v>207.73</v>
      </c>
      <c r="V82" s="100"/>
      <c r="W82" s="100">
        <f t="shared" si="14"/>
        <v>147.15556502418198</v>
      </c>
      <c r="X82" s="101">
        <f t="shared" si="17"/>
        <v>0.70839823339999997</v>
      </c>
      <c r="Y82" s="102" t="b">
        <f t="shared" si="15"/>
        <v>0</v>
      </c>
      <c r="Z82" s="86">
        <v>207.73</v>
      </c>
      <c r="AA82" s="103">
        <f t="shared" si="18"/>
        <v>207.73</v>
      </c>
      <c r="AB82" s="76">
        <v>17787.89</v>
      </c>
      <c r="AC82" s="104" t="b">
        <f t="shared" si="10"/>
        <v>0</v>
      </c>
      <c r="AE82" s="71" t="s">
        <v>1272</v>
      </c>
      <c r="AG82" s="105">
        <f t="shared" si="19"/>
        <v>151.6429</v>
      </c>
      <c r="AH82" s="104">
        <f t="shared" si="16"/>
        <v>12985.181526999999</v>
      </c>
    </row>
    <row r="83" spans="1:34" ht="15.6" customHeight="1" x14ac:dyDescent="0.2">
      <c r="A83" s="65" t="s">
        <v>588</v>
      </c>
      <c r="B83" s="66">
        <v>104737</v>
      </c>
      <c r="C83" s="99" t="str">
        <f t="shared" si="20"/>
        <v>Reaterro Manual De Valas, Com Placa Vibratória. Af_08/2023</v>
      </c>
      <c r="D83" s="65" t="s">
        <v>3</v>
      </c>
      <c r="E83" s="228" t="s">
        <v>9</v>
      </c>
      <c r="F83" s="246">
        <v>32.01</v>
      </c>
      <c r="G83" s="88">
        <v>32.01</v>
      </c>
      <c r="H83" s="88"/>
      <c r="I83" s="305">
        <v>32.01</v>
      </c>
      <c r="J83" s="422"/>
      <c r="K83" s="422"/>
      <c r="L83" s="235">
        <v>21.863499999999998</v>
      </c>
      <c r="M83" s="93">
        <v>699.85</v>
      </c>
      <c r="N83" s="311">
        <v>699.85</v>
      </c>
      <c r="O83" s="311"/>
      <c r="P83" s="311"/>
      <c r="Q83" s="311">
        <v>699.8506349999999</v>
      </c>
      <c r="R83" s="245">
        <v>-6.3499999987470801E-4</v>
      </c>
      <c r="S83" s="313">
        <v>0</v>
      </c>
      <c r="T83" s="299">
        <v>1.0000009073372864</v>
      </c>
      <c r="U83" s="277">
        <v>29.95</v>
      </c>
      <c r="V83" s="100"/>
      <c r="W83" s="100">
        <f t="shared" si="14"/>
        <v>21.216527090329997</v>
      </c>
      <c r="X83" s="101">
        <f t="shared" si="17"/>
        <v>0.70839823339999997</v>
      </c>
      <c r="Y83" s="102" t="b">
        <f t="shared" si="15"/>
        <v>0</v>
      </c>
      <c r="Z83" s="86">
        <v>29.95</v>
      </c>
      <c r="AA83" s="103">
        <f t="shared" si="18"/>
        <v>29.95</v>
      </c>
      <c r="AB83" s="82">
        <v>958.76</v>
      </c>
      <c r="AC83" s="104" t="b">
        <f t="shared" si="10"/>
        <v>0</v>
      </c>
      <c r="AE83" s="71" t="s">
        <v>36</v>
      </c>
      <c r="AG83" s="105">
        <f t="shared" si="19"/>
        <v>21.863499999999998</v>
      </c>
      <c r="AH83" s="104">
        <f t="shared" si="16"/>
        <v>699.8506349999999</v>
      </c>
    </row>
    <row r="84" spans="1:34" ht="48.6" customHeight="1" x14ac:dyDescent="0.2">
      <c r="A84" s="65" t="s">
        <v>589</v>
      </c>
      <c r="B84" s="66">
        <v>100973</v>
      </c>
      <c r="C84" s="99" t="str">
        <f t="shared" si="20"/>
        <v>Carga, Manobra E Descarga De Solos E Materiais Granulares Em Caminhão Basculante 6 M³ - Carga Com Pá Carregadeira (Caçamba De 1,7 A 2,8 M³ / 128 Hp) E Descarga Livre (Unidade: M3). Af_07/2020</v>
      </c>
      <c r="D84" s="65" t="s">
        <v>3</v>
      </c>
      <c r="E84" s="228" t="s">
        <v>9</v>
      </c>
      <c r="F84" s="248">
        <v>143.33000000000001</v>
      </c>
      <c r="G84" s="88">
        <v>143.33000000000001</v>
      </c>
      <c r="H84" s="88"/>
      <c r="I84" s="305">
        <v>143.33000000000001</v>
      </c>
      <c r="J84" s="422"/>
      <c r="K84" s="422"/>
      <c r="L84" s="235">
        <v>8.5628999999999991</v>
      </c>
      <c r="M84" s="93">
        <v>1227.32</v>
      </c>
      <c r="N84" s="311">
        <v>1227.32</v>
      </c>
      <c r="O84" s="311"/>
      <c r="P84" s="311"/>
      <c r="Q84" s="311">
        <v>1227.320457</v>
      </c>
      <c r="R84" s="245">
        <v>-4.5700000009674113E-4</v>
      </c>
      <c r="S84" s="313">
        <v>0</v>
      </c>
      <c r="T84" s="299">
        <v>1.0000003723560278</v>
      </c>
      <c r="U84" s="277">
        <v>11.73</v>
      </c>
      <c r="V84" s="100"/>
      <c r="W84" s="100">
        <f t="shared" si="14"/>
        <v>8.3095112777820006</v>
      </c>
      <c r="X84" s="101">
        <f t="shared" si="17"/>
        <v>0.70839823340000008</v>
      </c>
      <c r="Y84" s="102" t="b">
        <f t="shared" si="15"/>
        <v>0</v>
      </c>
      <c r="Z84" s="86">
        <v>11.73</v>
      </c>
      <c r="AA84" s="103">
        <f t="shared" si="18"/>
        <v>11.73</v>
      </c>
      <c r="AB84" s="76">
        <v>1681.43</v>
      </c>
      <c r="AC84" s="104" t="b">
        <f t="shared" si="10"/>
        <v>0</v>
      </c>
      <c r="AE84" s="71" t="s">
        <v>37</v>
      </c>
      <c r="AG84" s="105">
        <f t="shared" si="19"/>
        <v>8.5628999999999991</v>
      </c>
      <c r="AH84" s="104">
        <f t="shared" si="16"/>
        <v>1227.320457</v>
      </c>
    </row>
    <row r="85" spans="1:34" ht="28.9" customHeight="1" x14ac:dyDescent="0.2">
      <c r="A85" s="65" t="s">
        <v>590</v>
      </c>
      <c r="B85" s="66">
        <v>97914</v>
      </c>
      <c r="C85" s="99" t="str">
        <f t="shared" si="20"/>
        <v>Transporte  Com  Caminhão  Basculante  De  6  M³,  Em  Via  Urbana  Pavimentada,  Dmt  Até  30  Km (Unidade: M3Xkm). Af_07/2020</v>
      </c>
      <c r="D85" s="65" t="s">
        <v>3</v>
      </c>
      <c r="E85" s="228" t="s">
        <v>39</v>
      </c>
      <c r="F85" s="244">
        <v>1586.18</v>
      </c>
      <c r="G85" s="88">
        <v>1586.18</v>
      </c>
      <c r="H85" s="88"/>
      <c r="I85" s="305">
        <v>1586.18</v>
      </c>
      <c r="J85" s="422"/>
      <c r="K85" s="422"/>
      <c r="L85" s="235">
        <v>2.7667000000000002</v>
      </c>
      <c r="M85" s="93">
        <v>4388.4799999999996</v>
      </c>
      <c r="N85" s="311">
        <v>4388.4799999999996</v>
      </c>
      <c r="O85" s="311"/>
      <c r="P85" s="311"/>
      <c r="Q85" s="311">
        <v>4388.4842060000001</v>
      </c>
      <c r="R85" s="245">
        <v>-4.2060000005221809E-3</v>
      </c>
      <c r="S85" s="313">
        <v>0</v>
      </c>
      <c r="T85" s="299">
        <v>1.0000009584184046</v>
      </c>
      <c r="U85" s="277">
        <v>3.79</v>
      </c>
      <c r="V85" s="100"/>
      <c r="W85" s="100">
        <f t="shared" si="14"/>
        <v>2.6848293045860001</v>
      </c>
      <c r="X85" s="101">
        <f t="shared" si="17"/>
        <v>0.70839823340000008</v>
      </c>
      <c r="Y85" s="102" t="b">
        <f t="shared" si="15"/>
        <v>0</v>
      </c>
      <c r="Z85" s="86">
        <v>3.79</v>
      </c>
      <c r="AA85" s="103">
        <f t="shared" si="18"/>
        <v>3.79</v>
      </c>
      <c r="AB85" s="76">
        <v>6017.84</v>
      </c>
      <c r="AC85" s="104" t="b">
        <f t="shared" si="10"/>
        <v>0</v>
      </c>
      <c r="AE85" s="71" t="s">
        <v>38</v>
      </c>
      <c r="AG85" s="105">
        <f t="shared" si="19"/>
        <v>2.7667000000000002</v>
      </c>
      <c r="AH85" s="104">
        <f t="shared" si="16"/>
        <v>4388.4842060000001</v>
      </c>
    </row>
    <row r="86" spans="1:34" ht="33.75" customHeight="1" x14ac:dyDescent="0.2">
      <c r="A86" s="65" t="s">
        <v>591</v>
      </c>
      <c r="B86" s="66">
        <v>92518</v>
      </c>
      <c r="C86" s="99" t="str">
        <f t="shared" si="20"/>
        <v>Montagem E Desmontagem De Fôrma De Laje Maciça, Pé-Direito Simples, Em Chapa De Madeira Compensada Resinada, 6 Utilizações. Af_09/2020</v>
      </c>
      <c r="D86" s="65" t="s">
        <v>3</v>
      </c>
      <c r="E86" s="228" t="s">
        <v>4</v>
      </c>
      <c r="F86" s="248">
        <v>75.05</v>
      </c>
      <c r="G86" s="139"/>
      <c r="H86" s="86"/>
      <c r="I86" s="305">
        <v>0</v>
      </c>
      <c r="J86" s="422"/>
      <c r="K86" s="422"/>
      <c r="L86" s="235">
        <v>39.982100000000003</v>
      </c>
      <c r="M86" s="93">
        <v>3000.65</v>
      </c>
      <c r="N86" s="311">
        <v>0</v>
      </c>
      <c r="O86" s="311"/>
      <c r="P86" s="311">
        <v>0</v>
      </c>
      <c r="Q86" s="311">
        <v>0</v>
      </c>
      <c r="R86" s="245">
        <v>3000.65</v>
      </c>
      <c r="S86" s="313">
        <v>0</v>
      </c>
      <c r="T86" s="299">
        <v>0</v>
      </c>
      <c r="U86" s="277">
        <v>54.77</v>
      </c>
      <c r="V86" s="100"/>
      <c r="W86" s="100">
        <f t="shared" si="14"/>
        <v>38.798971243318</v>
      </c>
      <c r="X86" s="101">
        <f t="shared" si="17"/>
        <v>0.70839823339999997</v>
      </c>
      <c r="Y86" s="102" t="b">
        <f t="shared" si="15"/>
        <v>0</v>
      </c>
      <c r="Z86" s="86">
        <v>54.77</v>
      </c>
      <c r="AA86" s="103">
        <f t="shared" si="18"/>
        <v>54.77</v>
      </c>
      <c r="AB86" s="76">
        <v>4110.84</v>
      </c>
      <c r="AC86" s="104" t="b">
        <f t="shared" si="10"/>
        <v>0</v>
      </c>
      <c r="AE86" s="71" t="s">
        <v>77</v>
      </c>
      <c r="AG86" s="105">
        <f t="shared" si="19"/>
        <v>39.982100000000003</v>
      </c>
      <c r="AH86" s="104">
        <f t="shared" si="16"/>
        <v>3000.6566050000001</v>
      </c>
    </row>
    <row r="87" spans="1:34" ht="17.25" customHeight="1" x14ac:dyDescent="0.2">
      <c r="A87" s="65" t="s">
        <v>592</v>
      </c>
      <c r="B87" s="66">
        <v>98557</v>
      </c>
      <c r="C87" s="99" t="str">
        <f t="shared" si="20"/>
        <v>Impermeabilização De Superfície Com Emulsão Asfáltica, 2 Demãos. Af_09/2023</v>
      </c>
      <c r="D87" s="65" t="s">
        <v>3</v>
      </c>
      <c r="E87" s="228" t="s">
        <v>4</v>
      </c>
      <c r="F87" s="246">
        <v>75.05</v>
      </c>
      <c r="G87" s="328">
        <v>18.47</v>
      </c>
      <c r="H87" s="88"/>
      <c r="I87" s="305">
        <v>18.47</v>
      </c>
      <c r="J87" s="422"/>
      <c r="K87" s="422"/>
      <c r="L87" s="235">
        <v>44.734400000000001</v>
      </c>
      <c r="M87" s="93">
        <v>3357.31</v>
      </c>
      <c r="N87" s="311">
        <v>826.24</v>
      </c>
      <c r="O87" s="311"/>
      <c r="P87" s="311">
        <v>0</v>
      </c>
      <c r="Q87" s="311">
        <v>826.24436800000001</v>
      </c>
      <c r="R87" s="245">
        <v>2531.0656319999998</v>
      </c>
      <c r="S87" s="313">
        <v>0</v>
      </c>
      <c r="T87" s="299">
        <v>0.24610309086739088</v>
      </c>
      <c r="U87" s="277">
        <v>61.28</v>
      </c>
      <c r="V87" s="100"/>
      <c r="W87" s="100">
        <f t="shared" si="14"/>
        <v>43.410643742752001</v>
      </c>
      <c r="X87" s="101">
        <f t="shared" si="17"/>
        <v>0.70839823339999997</v>
      </c>
      <c r="Y87" s="102" t="b">
        <f t="shared" si="15"/>
        <v>0</v>
      </c>
      <c r="Z87" s="86">
        <v>61.28</v>
      </c>
      <c r="AA87" s="103">
        <f t="shared" si="18"/>
        <v>61.28</v>
      </c>
      <c r="AB87" s="76">
        <v>4598.82</v>
      </c>
      <c r="AC87" s="104" t="b">
        <f t="shared" si="10"/>
        <v>0</v>
      </c>
      <c r="AE87" s="71" t="s">
        <v>48</v>
      </c>
      <c r="AG87" s="105">
        <f t="shared" si="19"/>
        <v>44.734400000000001</v>
      </c>
      <c r="AH87" s="104">
        <f t="shared" si="16"/>
        <v>3357.3167199999998</v>
      </c>
    </row>
    <row r="88" spans="1:34" ht="30.75" customHeight="1" x14ac:dyDescent="0.2">
      <c r="A88" s="65" t="s">
        <v>593</v>
      </c>
      <c r="B88" s="66">
        <v>102473</v>
      </c>
      <c r="C88" s="99" t="str">
        <f t="shared" si="20"/>
        <v>Concreto  Magro  Para  Lastro,  Traço  1:4,5:4,5  (Em Massa  Seca  De  Cimento/  Areia  Média/  Seixo Rolado) - Preparo Mecânico Com Betoneira 400 L. Af_05/2021</v>
      </c>
      <c r="D88" s="65" t="s">
        <v>3</v>
      </c>
      <c r="E88" s="228" t="s">
        <v>9</v>
      </c>
      <c r="F88" s="246">
        <v>1.04</v>
      </c>
      <c r="G88" s="329">
        <v>16.420000000000002</v>
      </c>
      <c r="H88" s="88"/>
      <c r="I88" s="305">
        <v>16.420000000000002</v>
      </c>
      <c r="J88" s="422"/>
      <c r="K88" s="422"/>
      <c r="L88" s="235">
        <v>570.93299999999999</v>
      </c>
      <c r="M88" s="93">
        <v>593.77</v>
      </c>
      <c r="N88" s="311">
        <v>9374.7099999999991</v>
      </c>
      <c r="O88" s="311"/>
      <c r="P88" s="311">
        <v>0</v>
      </c>
      <c r="Q88" s="311">
        <v>9374.7198600000011</v>
      </c>
      <c r="R88" s="245">
        <v>-8780.9498600000006</v>
      </c>
      <c r="S88" s="313">
        <v>0</v>
      </c>
      <c r="T88" s="299">
        <v>15.788470047324724</v>
      </c>
      <c r="U88" s="277">
        <v>782.1</v>
      </c>
      <c r="V88" s="100"/>
      <c r="W88" s="100">
        <f t="shared" si="14"/>
        <v>554.03825834214001</v>
      </c>
      <c r="X88" s="101">
        <f t="shared" si="17"/>
        <v>0.70839823339999997</v>
      </c>
      <c r="Y88" s="102" t="b">
        <f t="shared" si="15"/>
        <v>0</v>
      </c>
      <c r="Z88" s="86">
        <v>782.1</v>
      </c>
      <c r="AA88" s="103">
        <f t="shared" si="18"/>
        <v>782.1</v>
      </c>
      <c r="AB88" s="82">
        <v>813.38</v>
      </c>
      <c r="AC88" s="104" t="b">
        <f t="shared" si="10"/>
        <v>0</v>
      </c>
      <c r="AE88" s="71" t="s">
        <v>40</v>
      </c>
      <c r="AG88" s="105">
        <f t="shared" si="19"/>
        <v>570.93299999999999</v>
      </c>
      <c r="AH88" s="104">
        <f t="shared" si="16"/>
        <v>593.77031999999997</v>
      </c>
    </row>
    <row r="89" spans="1:34" ht="31.5" customHeight="1" x14ac:dyDescent="0.2">
      <c r="A89" s="65" t="s">
        <v>594</v>
      </c>
      <c r="B89" s="66">
        <v>96558</v>
      </c>
      <c r="C89" s="99" t="str">
        <f t="shared" si="20"/>
        <v>Concretagem  De   Sapata,  Fck   30  Mpa,  Com  Uso  De  Bomba   -  Lançamento,  Adensamento  E Acabamento. Af_01/2024</v>
      </c>
      <c r="D89" s="65" t="s">
        <v>3</v>
      </c>
      <c r="E89" s="228" t="s">
        <v>9</v>
      </c>
      <c r="F89" s="248">
        <v>10.18</v>
      </c>
      <c r="G89" s="328">
        <v>40.43</v>
      </c>
      <c r="H89" s="86"/>
      <c r="I89" s="305">
        <v>40.43</v>
      </c>
      <c r="J89" s="422"/>
      <c r="K89" s="422"/>
      <c r="L89" s="235">
        <v>708.96139999999991</v>
      </c>
      <c r="M89" s="93">
        <v>7217.22</v>
      </c>
      <c r="N89" s="311">
        <v>28663.3</v>
      </c>
      <c r="O89" s="311"/>
      <c r="P89" s="311">
        <v>0</v>
      </c>
      <c r="Q89" s="311">
        <v>28663.309401999995</v>
      </c>
      <c r="R89" s="245">
        <v>-21446.089401999994</v>
      </c>
      <c r="S89" s="313">
        <v>0</v>
      </c>
      <c r="T89" s="299">
        <v>3.9715166507325526</v>
      </c>
      <c r="U89" s="277">
        <v>971.18</v>
      </c>
      <c r="V89" s="100"/>
      <c r="W89" s="100">
        <f t="shared" si="14"/>
        <v>687.98219631341192</v>
      </c>
      <c r="X89" s="101">
        <f t="shared" si="17"/>
        <v>0.70839823339999997</v>
      </c>
      <c r="Y89" s="102" t="b">
        <f t="shared" si="15"/>
        <v>0</v>
      </c>
      <c r="Z89" s="86">
        <v>971.18</v>
      </c>
      <c r="AA89" s="103">
        <f t="shared" si="18"/>
        <v>971.18</v>
      </c>
      <c r="AB89" s="76">
        <v>9886.6200000000008</v>
      </c>
      <c r="AC89" s="104" t="b">
        <f t="shared" si="10"/>
        <v>0</v>
      </c>
      <c r="AE89" s="71" t="s">
        <v>1276</v>
      </c>
      <c r="AG89" s="105">
        <f t="shared" si="19"/>
        <v>708.96139999999991</v>
      </c>
      <c r="AH89" s="104">
        <f t="shared" si="16"/>
        <v>7217.2270519999993</v>
      </c>
    </row>
    <row r="90" spans="1:34" ht="30.75" customHeight="1" x14ac:dyDescent="0.2">
      <c r="A90" s="65" t="s">
        <v>595</v>
      </c>
      <c r="B90" s="66">
        <v>92768</v>
      </c>
      <c r="C90" s="99" t="str">
        <f t="shared" si="20"/>
        <v>Armação De Laje De Estrutura  Convencional  De Concreto Armado Utilizando Aço Ca-60  De 5,0 Mm - Montagem. Af_06/2022</v>
      </c>
      <c r="D90" s="65" t="s">
        <v>3</v>
      </c>
      <c r="E90" s="228" t="s">
        <v>43</v>
      </c>
      <c r="F90" s="248">
        <v>214.6</v>
      </c>
      <c r="G90" s="328">
        <v>41</v>
      </c>
      <c r="H90" s="86"/>
      <c r="I90" s="305">
        <v>41</v>
      </c>
      <c r="J90" s="422"/>
      <c r="K90" s="422"/>
      <c r="L90" s="235">
        <v>12.869899999999998</v>
      </c>
      <c r="M90" s="93">
        <v>2761.88</v>
      </c>
      <c r="N90" s="311">
        <v>527.66</v>
      </c>
      <c r="O90" s="311"/>
      <c r="P90" s="311">
        <v>0</v>
      </c>
      <c r="Q90" s="311">
        <v>527.66589999999985</v>
      </c>
      <c r="R90" s="245">
        <v>2234.2141000000001</v>
      </c>
      <c r="S90" s="313">
        <v>0</v>
      </c>
      <c r="T90" s="299">
        <v>0.19105315944211906</v>
      </c>
      <c r="U90" s="277">
        <v>17.63</v>
      </c>
      <c r="V90" s="100"/>
      <c r="W90" s="100">
        <f t="shared" si="14"/>
        <v>12.489060854841998</v>
      </c>
      <c r="X90" s="101">
        <f t="shared" si="17"/>
        <v>0.70839823339999997</v>
      </c>
      <c r="Y90" s="102" t="b">
        <f t="shared" si="15"/>
        <v>0</v>
      </c>
      <c r="Z90" s="86">
        <v>17.63</v>
      </c>
      <c r="AA90" s="103">
        <f t="shared" si="18"/>
        <v>17.63</v>
      </c>
      <c r="AB90" s="76">
        <v>3784.31</v>
      </c>
      <c r="AC90" s="104" t="b">
        <f t="shared" si="10"/>
        <v>0</v>
      </c>
      <c r="AE90" s="71" t="s">
        <v>1275</v>
      </c>
      <c r="AG90" s="105">
        <f t="shared" si="19"/>
        <v>12.869899999999998</v>
      </c>
      <c r="AH90" s="104">
        <f t="shared" si="16"/>
        <v>2761.8805399999992</v>
      </c>
    </row>
    <row r="91" spans="1:34" ht="32.25" customHeight="1" x14ac:dyDescent="0.2">
      <c r="A91" s="67">
        <v>40272</v>
      </c>
      <c r="B91" s="66">
        <v>92769</v>
      </c>
      <c r="C91" s="99" t="str">
        <f t="shared" si="20"/>
        <v>Armação De Laje De Estrutura  Convencional  De Concreto Armado Utilizando Aço Ca-50  De 6,3 Mm - Montagem. Af_06/2022</v>
      </c>
      <c r="D91" s="65" t="s">
        <v>3</v>
      </c>
      <c r="E91" s="228" t="s">
        <v>43</v>
      </c>
      <c r="F91" s="248">
        <v>272.60000000000002</v>
      </c>
      <c r="G91" s="86"/>
      <c r="H91" s="86"/>
      <c r="I91" s="305">
        <v>0</v>
      </c>
      <c r="J91" s="422"/>
      <c r="K91" s="422"/>
      <c r="L91" s="235">
        <v>11.899000000000001</v>
      </c>
      <c r="M91" s="93">
        <v>3243.66</v>
      </c>
      <c r="N91" s="311">
        <v>0</v>
      </c>
      <c r="O91" s="311"/>
      <c r="P91" s="311">
        <v>0</v>
      </c>
      <c r="Q91" s="311">
        <v>0</v>
      </c>
      <c r="R91" s="245">
        <v>3243.66</v>
      </c>
      <c r="S91" s="313">
        <v>0</v>
      </c>
      <c r="T91" s="299">
        <v>0</v>
      </c>
      <c r="U91" s="277">
        <v>16.3</v>
      </c>
      <c r="V91" s="100"/>
      <c r="W91" s="100">
        <f t="shared" si="14"/>
        <v>11.54689120442</v>
      </c>
      <c r="X91" s="101">
        <f t="shared" si="17"/>
        <v>0.70839823339999997</v>
      </c>
      <c r="Y91" s="102" t="b">
        <f t="shared" si="15"/>
        <v>0</v>
      </c>
      <c r="Z91" s="86">
        <v>16.3</v>
      </c>
      <c r="AA91" s="103">
        <f t="shared" si="18"/>
        <v>16.3</v>
      </c>
      <c r="AB91" s="76">
        <v>4443.07</v>
      </c>
      <c r="AC91" s="104" t="b">
        <f t="shared" si="10"/>
        <v>0</v>
      </c>
      <c r="AE91" s="71" t="s">
        <v>65</v>
      </c>
      <c r="AG91" s="105">
        <f t="shared" si="19"/>
        <v>11.899000000000001</v>
      </c>
      <c r="AH91" s="104">
        <f t="shared" si="16"/>
        <v>3243.6674000000007</v>
      </c>
    </row>
    <row r="92" spans="1:34" ht="33" customHeight="1" x14ac:dyDescent="0.2">
      <c r="A92" s="67">
        <v>40637</v>
      </c>
      <c r="B92" s="66">
        <v>92770</v>
      </c>
      <c r="C92" s="99" t="str">
        <f t="shared" si="20"/>
        <v>Armação De Laje De Estrutura  Convencional  De Concreto Armado Utilizando Aço Ca-50  De 8,0 Mm - Montagem. Af_06/2022</v>
      </c>
      <c r="D92" s="65" t="s">
        <v>3</v>
      </c>
      <c r="E92" s="228" t="s">
        <v>43</v>
      </c>
      <c r="F92" s="248">
        <v>35.799999999999997</v>
      </c>
      <c r="G92" s="86"/>
      <c r="H92" s="86"/>
      <c r="I92" s="305">
        <v>0</v>
      </c>
      <c r="J92" s="422"/>
      <c r="K92" s="422"/>
      <c r="L92" s="235">
        <v>11.015699999999999</v>
      </c>
      <c r="M92" s="93">
        <v>394.36</v>
      </c>
      <c r="N92" s="311">
        <v>0</v>
      </c>
      <c r="O92" s="311"/>
      <c r="P92" s="311">
        <v>0</v>
      </c>
      <c r="Q92" s="311">
        <v>0</v>
      </c>
      <c r="R92" s="245">
        <v>394.36</v>
      </c>
      <c r="S92" s="313">
        <v>0</v>
      </c>
      <c r="T92" s="299">
        <v>0</v>
      </c>
      <c r="U92" s="277">
        <v>15.09</v>
      </c>
      <c r="V92" s="100"/>
      <c r="W92" s="100">
        <f t="shared" si="14"/>
        <v>10.689729342006</v>
      </c>
      <c r="X92" s="101">
        <f t="shared" si="17"/>
        <v>0.70839823340000008</v>
      </c>
      <c r="Y92" s="102" t="b">
        <f t="shared" si="15"/>
        <v>0</v>
      </c>
      <c r="Z92" s="86">
        <v>15.09</v>
      </c>
      <c r="AA92" s="103">
        <f t="shared" si="18"/>
        <v>15.09</v>
      </c>
      <c r="AB92" s="82">
        <v>540.16</v>
      </c>
      <c r="AC92" s="104" t="b">
        <f t="shared" si="10"/>
        <v>0</v>
      </c>
      <c r="AE92" s="71" t="s">
        <v>66</v>
      </c>
      <c r="AG92" s="105">
        <f t="shared" si="19"/>
        <v>11.015699999999999</v>
      </c>
      <c r="AH92" s="104">
        <f t="shared" si="16"/>
        <v>394.36205999999993</v>
      </c>
    </row>
    <row r="93" spans="1:34" ht="30" customHeight="1" x14ac:dyDescent="0.2">
      <c r="A93" s="67">
        <v>41003</v>
      </c>
      <c r="B93" s="66">
        <v>92771</v>
      </c>
      <c r="C93" s="99" t="str">
        <f t="shared" si="20"/>
        <v>Armação De Laje De Estrutura  Convencional  De Concreto Armado Utilizando Aço Ca-50  De 10,0 Mm - Montagem. Af_06/2022</v>
      </c>
      <c r="D93" s="65" t="s">
        <v>3</v>
      </c>
      <c r="E93" s="228" t="s">
        <v>43</v>
      </c>
      <c r="F93" s="248">
        <v>22.3</v>
      </c>
      <c r="G93" s="86"/>
      <c r="H93" s="86"/>
      <c r="I93" s="305">
        <v>0</v>
      </c>
      <c r="J93" s="422"/>
      <c r="K93" s="422"/>
      <c r="L93" s="235">
        <v>9.7309000000000001</v>
      </c>
      <c r="M93" s="93">
        <v>216.99</v>
      </c>
      <c r="N93" s="311">
        <v>0</v>
      </c>
      <c r="O93" s="311"/>
      <c r="P93" s="311">
        <v>0</v>
      </c>
      <c r="Q93" s="311">
        <v>0</v>
      </c>
      <c r="R93" s="245">
        <v>216.99</v>
      </c>
      <c r="S93" s="313">
        <v>0</v>
      </c>
      <c r="T93" s="299">
        <v>0</v>
      </c>
      <c r="U93" s="277">
        <v>13.33</v>
      </c>
      <c r="V93" s="100"/>
      <c r="W93" s="100">
        <f t="shared" si="14"/>
        <v>9.4429484512219997</v>
      </c>
      <c r="X93" s="101">
        <f t="shared" si="17"/>
        <v>0.70839823339999997</v>
      </c>
      <c r="Y93" s="102" t="b">
        <f t="shared" si="15"/>
        <v>0</v>
      </c>
      <c r="Z93" s="86">
        <v>13.33</v>
      </c>
      <c r="AA93" s="103">
        <f t="shared" si="18"/>
        <v>13.33</v>
      </c>
      <c r="AB93" s="82">
        <v>297.23</v>
      </c>
      <c r="AC93" s="104" t="b">
        <f t="shared" si="10"/>
        <v>0</v>
      </c>
      <c r="AE93" s="71" t="s">
        <v>67</v>
      </c>
      <c r="AG93" s="105">
        <f t="shared" si="19"/>
        <v>9.7309000000000001</v>
      </c>
      <c r="AH93" s="104">
        <f t="shared" si="16"/>
        <v>216.99907000000002</v>
      </c>
    </row>
    <row r="94" spans="1:34" ht="30.75" customHeight="1" x14ac:dyDescent="0.2">
      <c r="A94" s="67">
        <v>41368</v>
      </c>
      <c r="B94" s="66">
        <v>92772</v>
      </c>
      <c r="C94" s="99" t="str">
        <f t="shared" si="20"/>
        <v>Armação De Laje De Estrutura  Convencional  De Concreto Armado Utilizando Aço Ca-50  De 12,5 Mm - Montagem. Af_06/2022</v>
      </c>
      <c r="D94" s="65" t="s">
        <v>3</v>
      </c>
      <c r="E94" s="228" t="s">
        <v>43</v>
      </c>
      <c r="F94" s="248">
        <v>21.9</v>
      </c>
      <c r="G94" s="86"/>
      <c r="H94" s="86"/>
      <c r="I94" s="305">
        <v>0</v>
      </c>
      <c r="J94" s="422"/>
      <c r="K94" s="422"/>
      <c r="L94" s="235">
        <v>8.0957000000000008</v>
      </c>
      <c r="M94" s="93">
        <v>177.29</v>
      </c>
      <c r="N94" s="311">
        <v>0</v>
      </c>
      <c r="O94" s="311"/>
      <c r="P94" s="311">
        <v>0</v>
      </c>
      <c r="Q94" s="311">
        <v>0</v>
      </c>
      <c r="R94" s="245">
        <v>177.29</v>
      </c>
      <c r="S94" s="313">
        <v>0</v>
      </c>
      <c r="T94" s="299">
        <v>0</v>
      </c>
      <c r="U94" s="277">
        <v>11.09</v>
      </c>
      <c r="V94" s="100"/>
      <c r="W94" s="100">
        <f t="shared" si="14"/>
        <v>7.8561364084059999</v>
      </c>
      <c r="X94" s="101">
        <f t="shared" si="17"/>
        <v>0.70839823339999997</v>
      </c>
      <c r="Y94" s="102" t="b">
        <f t="shared" si="15"/>
        <v>0</v>
      </c>
      <c r="Z94" s="86">
        <v>11.09</v>
      </c>
      <c r="AA94" s="103">
        <f t="shared" si="18"/>
        <v>11.09</v>
      </c>
      <c r="AB94" s="82">
        <v>242.97</v>
      </c>
      <c r="AC94" s="104" t="b">
        <f t="shared" si="10"/>
        <v>0</v>
      </c>
      <c r="AE94" s="71" t="s">
        <v>68</v>
      </c>
      <c r="AG94" s="105">
        <f t="shared" si="19"/>
        <v>8.0957000000000008</v>
      </c>
      <c r="AH94" s="104">
        <f t="shared" si="16"/>
        <v>177.29583</v>
      </c>
    </row>
    <row r="95" spans="1:34" ht="29.25" customHeight="1" x14ac:dyDescent="0.2">
      <c r="A95" s="67">
        <v>41733</v>
      </c>
      <c r="B95" s="65" t="s">
        <v>69</v>
      </c>
      <c r="C95" s="99" t="str">
        <f t="shared" si="20"/>
        <v>Impermeabilização  Com  Aplicação  De  Sika  Top  107,  Bi-Componente,  Cor  Branca,  02  Demãos  Cruzadas,  Aplicado  À Trincha.</v>
      </c>
      <c r="D95" s="65" t="s">
        <v>3</v>
      </c>
      <c r="E95" s="228" t="s">
        <v>4</v>
      </c>
      <c r="F95" s="248">
        <v>32.6</v>
      </c>
      <c r="G95" s="86"/>
      <c r="H95" s="86"/>
      <c r="I95" s="305">
        <v>0</v>
      </c>
      <c r="J95" s="422"/>
      <c r="K95" s="422"/>
      <c r="L95" s="235">
        <v>44.121200000000002</v>
      </c>
      <c r="M95" s="93">
        <v>1438.35</v>
      </c>
      <c r="N95" s="311">
        <v>0</v>
      </c>
      <c r="O95" s="311"/>
      <c r="P95" s="311">
        <v>0</v>
      </c>
      <c r="Q95" s="311">
        <v>0</v>
      </c>
      <c r="R95" s="245">
        <v>1438.35</v>
      </c>
      <c r="S95" s="313">
        <v>0</v>
      </c>
      <c r="T95" s="299">
        <v>0</v>
      </c>
      <c r="U95" s="277">
        <v>60.44</v>
      </c>
      <c r="V95" s="100"/>
      <c r="W95" s="100">
        <f t="shared" si="14"/>
        <v>42.815589226695998</v>
      </c>
      <c r="X95" s="101">
        <f t="shared" si="17"/>
        <v>0.70839823339999997</v>
      </c>
      <c r="Y95" s="102" t="b">
        <f t="shared" si="15"/>
        <v>0</v>
      </c>
      <c r="Z95" s="86">
        <v>60.44</v>
      </c>
      <c r="AA95" s="103">
        <f t="shared" si="18"/>
        <v>60.44</v>
      </c>
      <c r="AB95" s="76">
        <v>1970.36</v>
      </c>
      <c r="AC95" s="104" t="b">
        <f t="shared" si="10"/>
        <v>0</v>
      </c>
      <c r="AE95" s="71" t="s">
        <v>70</v>
      </c>
      <c r="AG95" s="105">
        <f t="shared" si="19"/>
        <v>44.121200000000002</v>
      </c>
      <c r="AH95" s="104">
        <f t="shared" si="16"/>
        <v>1438.35112</v>
      </c>
    </row>
    <row r="96" spans="1:34" ht="16.5" customHeight="1" x14ac:dyDescent="0.2">
      <c r="A96" s="67">
        <v>42098</v>
      </c>
      <c r="B96" s="65" t="s">
        <v>71</v>
      </c>
      <c r="C96" s="99" t="str">
        <f t="shared" si="20"/>
        <v>Tampa De Ferro Fundido 60X40Cm</v>
      </c>
      <c r="D96" s="65" t="s">
        <v>3</v>
      </c>
      <c r="E96" s="228" t="s">
        <v>73</v>
      </c>
      <c r="F96" s="248">
        <v>1</v>
      </c>
      <c r="G96" s="86"/>
      <c r="H96" s="86"/>
      <c r="I96" s="305">
        <v>0</v>
      </c>
      <c r="J96" s="422"/>
      <c r="K96" s="422"/>
      <c r="L96" s="235">
        <v>434.43759999999997</v>
      </c>
      <c r="M96" s="93">
        <v>434.43</v>
      </c>
      <c r="N96" s="311">
        <v>0</v>
      </c>
      <c r="O96" s="311"/>
      <c r="P96" s="311">
        <v>0</v>
      </c>
      <c r="Q96" s="311">
        <v>0</v>
      </c>
      <c r="R96" s="245">
        <v>434.43</v>
      </c>
      <c r="S96" s="313">
        <v>0</v>
      </c>
      <c r="T96" s="299">
        <v>0</v>
      </c>
      <c r="U96" s="277">
        <v>595.12</v>
      </c>
      <c r="V96" s="100"/>
      <c r="W96" s="100">
        <f t="shared" si="14"/>
        <v>421.58195666100801</v>
      </c>
      <c r="X96" s="101">
        <f t="shared" si="17"/>
        <v>0.70839823339999997</v>
      </c>
      <c r="Y96" s="102" t="b">
        <f t="shared" si="15"/>
        <v>0</v>
      </c>
      <c r="Z96" s="86">
        <v>595.12</v>
      </c>
      <c r="AA96" s="103">
        <f t="shared" si="18"/>
        <v>595.12</v>
      </c>
      <c r="AB96" s="82">
        <v>595.12</v>
      </c>
      <c r="AC96" s="104" t="b">
        <f t="shared" si="10"/>
        <v>0</v>
      </c>
      <c r="AE96" s="71" t="s">
        <v>72</v>
      </c>
      <c r="AG96" s="105">
        <f t="shared" si="19"/>
        <v>434.43759999999997</v>
      </c>
      <c r="AH96" s="104">
        <f t="shared" si="16"/>
        <v>434.43759999999997</v>
      </c>
    </row>
    <row r="97" spans="1:34" ht="18" customHeight="1" x14ac:dyDescent="0.2">
      <c r="A97" s="120" t="s">
        <v>596</v>
      </c>
      <c r="B97" s="121"/>
      <c r="C97" s="122" t="s">
        <v>74</v>
      </c>
      <c r="D97" s="123"/>
      <c r="E97" s="230"/>
      <c r="F97" s="249"/>
      <c r="G97" s="139"/>
      <c r="H97" s="139"/>
      <c r="I97" s="307"/>
      <c r="J97" s="424"/>
      <c r="K97" s="424"/>
      <c r="L97" s="237"/>
      <c r="M97" s="124">
        <v>16536.509999999998</v>
      </c>
      <c r="N97" s="124">
        <v>0</v>
      </c>
      <c r="O97" s="124"/>
      <c r="P97" s="124">
        <v>0</v>
      </c>
      <c r="Q97" s="124">
        <v>2608.35</v>
      </c>
      <c r="R97" s="265">
        <v>13928.159999999998</v>
      </c>
      <c r="S97" s="291">
        <v>0</v>
      </c>
      <c r="T97" s="265">
        <v>0.15773279851673661</v>
      </c>
      <c r="U97" s="279"/>
      <c r="V97" s="100"/>
      <c r="W97" s="100">
        <f t="shared" si="14"/>
        <v>0</v>
      </c>
      <c r="X97" s="101" t="e">
        <f t="shared" si="17"/>
        <v>#DIV/0!</v>
      </c>
      <c r="Y97" s="102" t="b">
        <f t="shared" si="15"/>
        <v>1</v>
      </c>
      <c r="Z97" s="123"/>
      <c r="AA97" s="103">
        <f t="shared" si="18"/>
        <v>0</v>
      </c>
      <c r="AB97" s="126">
        <v>22652.71</v>
      </c>
      <c r="AC97" s="104" t="b">
        <f t="shared" si="10"/>
        <v>0</v>
      </c>
      <c r="AE97" s="122" t="s">
        <v>74</v>
      </c>
      <c r="AG97" s="105">
        <f t="shared" si="19"/>
        <v>0</v>
      </c>
      <c r="AH97" s="104">
        <f t="shared" si="16"/>
        <v>0</v>
      </c>
    </row>
    <row r="98" spans="1:34" ht="1.1499999999999999" customHeight="1" x14ac:dyDescent="0.2">
      <c r="A98" s="65" t="s">
        <v>597</v>
      </c>
      <c r="B98" s="68">
        <v>96523</v>
      </c>
      <c r="C98" s="99" t="str">
        <f t="shared" ref="C98:C121" si="21">PROPER(AE98)</f>
        <v>Escavação   Manual   Para   Bloco   De   Coroamento   Ou   Sapata   (Incluindo   Escavação   Para Colocação De Fôrmas). Af_01/2024</v>
      </c>
      <c r="D98" s="65" t="s">
        <v>3</v>
      </c>
      <c r="E98" s="228" t="s">
        <v>9</v>
      </c>
      <c r="F98" s="324">
        <v>18.47</v>
      </c>
      <c r="G98" s="328">
        <v>18.47</v>
      </c>
      <c r="H98" s="328"/>
      <c r="I98" s="326">
        <v>18.47</v>
      </c>
      <c r="J98" s="422"/>
      <c r="K98" s="422"/>
      <c r="L98" s="235">
        <v>96.900200000000012</v>
      </c>
      <c r="M98" s="93">
        <v>1789.74</v>
      </c>
      <c r="N98" s="311">
        <v>1789.74</v>
      </c>
      <c r="O98" s="311"/>
      <c r="P98" s="311"/>
      <c r="Q98" s="311">
        <v>1789.74</v>
      </c>
      <c r="R98" s="245">
        <v>0</v>
      </c>
      <c r="S98" s="313">
        <v>0</v>
      </c>
      <c r="T98" s="299">
        <v>1</v>
      </c>
      <c r="U98" s="277">
        <v>132.74</v>
      </c>
      <c r="V98" s="100"/>
      <c r="W98" s="100">
        <f t="shared" si="14"/>
        <v>94.032781501515998</v>
      </c>
      <c r="X98" s="101">
        <f t="shared" si="17"/>
        <v>0.70839823339999997</v>
      </c>
      <c r="Y98" s="102" t="b">
        <f t="shared" si="15"/>
        <v>0</v>
      </c>
      <c r="Z98" s="86">
        <v>132.74</v>
      </c>
      <c r="AA98" s="103">
        <f t="shared" si="18"/>
        <v>132.74</v>
      </c>
      <c r="AB98" s="76">
        <v>2451.66</v>
      </c>
      <c r="AC98" s="104" t="b">
        <f t="shared" si="10"/>
        <v>0</v>
      </c>
      <c r="AE98" s="71" t="s">
        <v>35</v>
      </c>
      <c r="AG98" s="105">
        <f t="shared" si="19"/>
        <v>96.900200000000012</v>
      </c>
      <c r="AH98" s="104">
        <f t="shared" si="16"/>
        <v>1789.7466940000002</v>
      </c>
    </row>
    <row r="99" spans="1:34" ht="18" customHeight="1" x14ac:dyDescent="0.2">
      <c r="A99" s="65" t="s">
        <v>598</v>
      </c>
      <c r="B99" s="66">
        <v>104737</v>
      </c>
      <c r="C99" s="99" t="str">
        <f t="shared" si="21"/>
        <v>Reaterro Manual De Valas, Com Placa Vibratória. Af_08/2023</v>
      </c>
      <c r="D99" s="65" t="s">
        <v>3</v>
      </c>
      <c r="E99" s="228" t="s">
        <v>9</v>
      </c>
      <c r="F99" s="325">
        <v>16.420000000000002</v>
      </c>
      <c r="G99" s="329">
        <v>16.420000000000002</v>
      </c>
      <c r="H99" s="329"/>
      <c r="I99" s="326">
        <v>16.420000000000002</v>
      </c>
      <c r="J99" s="422"/>
      <c r="K99" s="422"/>
      <c r="L99" s="235">
        <v>21.863499999999998</v>
      </c>
      <c r="M99" s="93">
        <v>358.99</v>
      </c>
      <c r="N99" s="311">
        <v>358.99</v>
      </c>
      <c r="O99" s="311"/>
      <c r="P99" s="311"/>
      <c r="Q99" s="311">
        <v>358.99</v>
      </c>
      <c r="R99" s="245">
        <v>0</v>
      </c>
      <c r="S99" s="313">
        <v>0</v>
      </c>
      <c r="T99" s="299">
        <v>1</v>
      </c>
      <c r="U99" s="277">
        <v>29.95</v>
      </c>
      <c r="V99" s="100"/>
      <c r="W99" s="100">
        <f t="shared" si="14"/>
        <v>21.216527090329997</v>
      </c>
      <c r="X99" s="101">
        <f t="shared" si="17"/>
        <v>0.70839823339999997</v>
      </c>
      <c r="Y99" s="102" t="b">
        <f t="shared" si="15"/>
        <v>0</v>
      </c>
      <c r="Z99" s="86">
        <v>29.95</v>
      </c>
      <c r="AA99" s="103">
        <f t="shared" si="18"/>
        <v>29.95</v>
      </c>
      <c r="AB99" s="82">
        <v>491.81</v>
      </c>
      <c r="AC99" s="104" t="b">
        <f t="shared" si="10"/>
        <v>0</v>
      </c>
      <c r="AE99" s="71" t="s">
        <v>36</v>
      </c>
      <c r="AG99" s="105">
        <f t="shared" si="19"/>
        <v>21.863499999999998</v>
      </c>
      <c r="AH99" s="104">
        <f t="shared" si="16"/>
        <v>358.99867</v>
      </c>
    </row>
    <row r="100" spans="1:34" ht="45.6" customHeight="1" x14ac:dyDescent="0.2">
      <c r="A100" s="65" t="s">
        <v>599</v>
      </c>
      <c r="B100" s="66">
        <v>100973</v>
      </c>
      <c r="C100" s="99" t="str">
        <f t="shared" si="21"/>
        <v>Carga, Manobra E Descarga De Solos E Materiais Granulares Em Caminhão Basculante 6 M³ - Carga Com Pá Carregadeira (Caçamba De 1,7 A 2,8 M³ / 128 Hp) E Descarga Livre (Unidade: M3). Af_07/2020</v>
      </c>
      <c r="D100" s="65" t="s">
        <v>3</v>
      </c>
      <c r="E100" s="228" t="s">
        <v>9</v>
      </c>
      <c r="F100" s="324">
        <v>40.43</v>
      </c>
      <c r="G100" s="328">
        <v>40.43</v>
      </c>
      <c r="H100" s="328"/>
      <c r="I100" s="326">
        <v>40.43</v>
      </c>
      <c r="J100" s="422"/>
      <c r="K100" s="422"/>
      <c r="L100" s="235">
        <v>8.5628999999999991</v>
      </c>
      <c r="M100" s="93">
        <v>346.19</v>
      </c>
      <c r="N100" s="311">
        <v>346.19</v>
      </c>
      <c r="O100" s="311"/>
      <c r="P100" s="311"/>
      <c r="Q100" s="311">
        <v>346.19</v>
      </c>
      <c r="R100" s="245">
        <v>0</v>
      </c>
      <c r="S100" s="313">
        <v>0</v>
      </c>
      <c r="T100" s="299">
        <v>1</v>
      </c>
      <c r="U100" s="277">
        <v>11.73</v>
      </c>
      <c r="V100" s="100"/>
      <c r="W100" s="100">
        <f t="shared" si="14"/>
        <v>8.3095112777820006</v>
      </c>
      <c r="X100" s="101">
        <f t="shared" si="17"/>
        <v>0.70839823340000008</v>
      </c>
      <c r="Y100" s="102" t="b">
        <f t="shared" si="15"/>
        <v>0</v>
      </c>
      <c r="Z100" s="86">
        <v>11.73</v>
      </c>
      <c r="AA100" s="103">
        <f t="shared" si="18"/>
        <v>11.73</v>
      </c>
      <c r="AB100" s="82">
        <v>474.29</v>
      </c>
      <c r="AC100" s="104" t="b">
        <f t="shared" si="10"/>
        <v>0</v>
      </c>
      <c r="AE100" s="71" t="s">
        <v>37</v>
      </c>
      <c r="AG100" s="105">
        <f t="shared" si="19"/>
        <v>8.5628999999999991</v>
      </c>
      <c r="AH100" s="104">
        <f t="shared" si="16"/>
        <v>346.19804699999997</v>
      </c>
    </row>
    <row r="101" spans="1:34" ht="34.15" customHeight="1" x14ac:dyDescent="0.2">
      <c r="A101" s="65" t="s">
        <v>600</v>
      </c>
      <c r="B101" s="66">
        <v>97914</v>
      </c>
      <c r="C101" s="99" t="str">
        <f t="shared" si="21"/>
        <v>Transporte  Com  Caminhão  Basculante  De  6  M³,  Em  Via  Urbana  Pavimentada,  Dmt  Até  30  Km (Unidade: M3Xkm). Af_07/2020</v>
      </c>
      <c r="D101" s="65" t="s">
        <v>3</v>
      </c>
      <c r="E101" s="228" t="s">
        <v>39</v>
      </c>
      <c r="F101" s="324">
        <v>41</v>
      </c>
      <c r="G101" s="328">
        <v>41</v>
      </c>
      <c r="H101" s="328"/>
      <c r="I101" s="326">
        <v>41</v>
      </c>
      <c r="J101" s="422"/>
      <c r="K101" s="422"/>
      <c r="L101" s="235">
        <v>2.7667000000000002</v>
      </c>
      <c r="M101" s="93">
        <v>113.43</v>
      </c>
      <c r="N101" s="311">
        <v>113.43</v>
      </c>
      <c r="O101" s="311"/>
      <c r="P101" s="311"/>
      <c r="Q101" s="311">
        <v>113.43</v>
      </c>
      <c r="R101" s="245">
        <v>0</v>
      </c>
      <c r="S101" s="313">
        <v>0</v>
      </c>
      <c r="T101" s="299">
        <v>1</v>
      </c>
      <c r="U101" s="277">
        <v>3.79</v>
      </c>
      <c r="V101" s="100"/>
      <c r="W101" s="100">
        <f t="shared" si="14"/>
        <v>2.6848293045860001</v>
      </c>
      <c r="X101" s="101">
        <f t="shared" si="17"/>
        <v>0.70839823340000008</v>
      </c>
      <c r="Y101" s="102" t="b">
        <f t="shared" si="15"/>
        <v>0</v>
      </c>
      <c r="Z101" s="86">
        <v>3.79</v>
      </c>
      <c r="AA101" s="103">
        <f t="shared" si="18"/>
        <v>3.79</v>
      </c>
      <c r="AB101" s="82">
        <v>155.55000000000001</v>
      </c>
      <c r="AC101" s="104" t="b">
        <f t="shared" ref="AC101:AC164" si="22">AB101=M101</f>
        <v>0</v>
      </c>
      <c r="AE101" s="71" t="s">
        <v>38</v>
      </c>
      <c r="AG101" s="105">
        <f t="shared" si="19"/>
        <v>2.7667000000000002</v>
      </c>
      <c r="AH101" s="104">
        <f t="shared" si="16"/>
        <v>113.43470000000001</v>
      </c>
    </row>
    <row r="102" spans="1:34" ht="32.25" customHeight="1" x14ac:dyDescent="0.2">
      <c r="A102" s="65" t="s">
        <v>601</v>
      </c>
      <c r="B102" s="66">
        <v>96535</v>
      </c>
      <c r="C102" s="99" t="str">
        <f t="shared" si="21"/>
        <v>Fabricação, Montagem E Desmontagem De Fôrma Para Sapata, Em Madeira Serrada, E=25 Mm, 4 Utilizações. Af_01/2024</v>
      </c>
      <c r="D102" s="65" t="s">
        <v>3</v>
      </c>
      <c r="E102" s="228" t="s">
        <v>4</v>
      </c>
      <c r="F102" s="324">
        <v>9.83</v>
      </c>
      <c r="G102" s="328"/>
      <c r="H102" s="328"/>
      <c r="I102" s="326">
        <v>0</v>
      </c>
      <c r="J102" s="422"/>
      <c r="K102" s="422"/>
      <c r="L102" s="235">
        <v>136.4443</v>
      </c>
      <c r="M102" s="93">
        <v>1341.24</v>
      </c>
      <c r="N102" s="311">
        <v>0</v>
      </c>
      <c r="O102" s="311"/>
      <c r="P102" s="311">
        <v>0</v>
      </c>
      <c r="Q102" s="311">
        <v>0</v>
      </c>
      <c r="R102" s="245">
        <v>1341.24</v>
      </c>
      <c r="S102" s="313">
        <v>0</v>
      </c>
      <c r="T102" s="299">
        <v>0</v>
      </c>
      <c r="U102" s="277">
        <v>186.91</v>
      </c>
      <c r="V102" s="100"/>
      <c r="W102" s="100">
        <f t="shared" si="14"/>
        <v>132.40671380479398</v>
      </c>
      <c r="X102" s="101">
        <f t="shared" si="17"/>
        <v>0.70839823339999985</v>
      </c>
      <c r="Y102" s="102" t="b">
        <f t="shared" si="15"/>
        <v>0</v>
      </c>
      <c r="Z102" s="86">
        <v>186.91</v>
      </c>
      <c r="AA102" s="103">
        <f t="shared" si="18"/>
        <v>186.91</v>
      </c>
      <c r="AB102" s="76">
        <v>1837.35</v>
      </c>
      <c r="AC102" s="104" t="b">
        <f t="shared" si="22"/>
        <v>0</v>
      </c>
      <c r="AE102" s="71" t="s">
        <v>41</v>
      </c>
      <c r="AG102" s="105">
        <f t="shared" si="19"/>
        <v>136.4443</v>
      </c>
      <c r="AH102" s="104">
        <f t="shared" si="16"/>
        <v>1341.2474689999999</v>
      </c>
    </row>
    <row r="103" spans="1:34" ht="34.5" customHeight="1" x14ac:dyDescent="0.2">
      <c r="A103" s="65" t="s">
        <v>602</v>
      </c>
      <c r="B103" s="66">
        <v>92409</v>
      </c>
      <c r="C103" s="99" t="str">
        <f t="shared" si="21"/>
        <v>Montagem  E  Desmontagem  De  Fôrma  De  Pilares  Retangulares  E  Estruturas  Similares,  Pé- Direito Simples, Em Madeira Serrada, 1 Utilização. Af_09/2020</v>
      </c>
      <c r="D103" s="65" t="s">
        <v>3</v>
      </c>
      <c r="E103" s="228" t="s">
        <v>4</v>
      </c>
      <c r="F103" s="248">
        <v>12.76</v>
      </c>
      <c r="G103" s="327"/>
      <c r="H103" s="327"/>
      <c r="I103" s="305">
        <v>0</v>
      </c>
      <c r="J103" s="422"/>
      <c r="K103" s="422"/>
      <c r="L103" s="235">
        <v>82.219899999999996</v>
      </c>
      <c r="M103" s="93">
        <v>1049.1199999999999</v>
      </c>
      <c r="N103" s="311">
        <v>0</v>
      </c>
      <c r="O103" s="311"/>
      <c r="P103" s="311">
        <v>0</v>
      </c>
      <c r="Q103" s="311">
        <v>0</v>
      </c>
      <c r="R103" s="245">
        <v>1049.1199999999999</v>
      </c>
      <c r="S103" s="313">
        <v>0</v>
      </c>
      <c r="T103" s="299">
        <v>0</v>
      </c>
      <c r="U103" s="277">
        <v>112.63</v>
      </c>
      <c r="V103" s="100"/>
      <c r="W103" s="100">
        <f t="shared" si="14"/>
        <v>79.786893027841998</v>
      </c>
      <c r="X103" s="101">
        <f t="shared" si="17"/>
        <v>0.70839823339999997</v>
      </c>
      <c r="Y103" s="102" t="b">
        <f t="shared" si="15"/>
        <v>0</v>
      </c>
      <c r="Z103" s="86">
        <v>112.63</v>
      </c>
      <c r="AA103" s="103">
        <f t="shared" si="18"/>
        <v>112.63</v>
      </c>
      <c r="AB103" s="76">
        <v>1437.18</v>
      </c>
      <c r="AC103" s="104" t="b">
        <f t="shared" si="22"/>
        <v>0</v>
      </c>
      <c r="AE103" s="71" t="s">
        <v>75</v>
      </c>
      <c r="AG103" s="105">
        <f t="shared" si="19"/>
        <v>82.219899999999996</v>
      </c>
      <c r="AH103" s="104">
        <f t="shared" si="16"/>
        <v>1049.1259239999999</v>
      </c>
    </row>
    <row r="104" spans="1:34" ht="33.75" customHeight="1" x14ac:dyDescent="0.2">
      <c r="A104" s="65" t="s">
        <v>603</v>
      </c>
      <c r="B104" s="66">
        <v>92463</v>
      </c>
      <c r="C104" s="99" t="str">
        <f t="shared" si="21"/>
        <v>Montagem E Desmontagem De Fôrma De Viga, Escoramento Com Garfo De Madeira, Pé-Direito Simples, Em Chapa De Madeira Resinada, 8 Utilizações. Af_09/2020</v>
      </c>
      <c r="D104" s="65" t="s">
        <v>3</v>
      </c>
      <c r="E104" s="228" t="s">
        <v>4</v>
      </c>
      <c r="F104" s="248">
        <v>12.34</v>
      </c>
      <c r="G104" s="86"/>
      <c r="H104" s="86"/>
      <c r="I104" s="305">
        <v>0</v>
      </c>
      <c r="J104" s="422"/>
      <c r="K104" s="422"/>
      <c r="L104" s="235">
        <v>138.69999999999999</v>
      </c>
      <c r="M104" s="93">
        <v>1711.55</v>
      </c>
      <c r="N104" s="311">
        <v>0</v>
      </c>
      <c r="O104" s="311"/>
      <c r="P104" s="311">
        <v>0</v>
      </c>
      <c r="Q104" s="311">
        <v>0</v>
      </c>
      <c r="R104" s="245">
        <v>1711.55</v>
      </c>
      <c r="S104" s="313">
        <v>0</v>
      </c>
      <c r="T104" s="299">
        <v>0</v>
      </c>
      <c r="U104" s="277">
        <v>190</v>
      </c>
      <c r="V104" s="100"/>
      <c r="W104" s="100">
        <f t="shared" si="14"/>
        <v>134.59566434600001</v>
      </c>
      <c r="X104" s="101">
        <f t="shared" si="17"/>
        <v>0.70839823340000008</v>
      </c>
      <c r="Y104" s="102" t="b">
        <f t="shared" si="15"/>
        <v>0</v>
      </c>
      <c r="Z104" s="86">
        <v>190</v>
      </c>
      <c r="AA104" s="103">
        <f t="shared" si="18"/>
        <v>190</v>
      </c>
      <c r="AB104" s="76">
        <v>2344.54</v>
      </c>
      <c r="AC104" s="104" t="b">
        <f t="shared" si="22"/>
        <v>0</v>
      </c>
      <c r="AE104" s="71" t="s">
        <v>76</v>
      </c>
      <c r="AG104" s="105">
        <f t="shared" si="19"/>
        <v>138.69999999999999</v>
      </c>
      <c r="AH104" s="104">
        <f t="shared" si="16"/>
        <v>1711.5579999999998</v>
      </c>
    </row>
    <row r="105" spans="1:34" ht="32.25" customHeight="1" x14ac:dyDescent="0.2">
      <c r="A105" s="65" t="s">
        <v>604</v>
      </c>
      <c r="B105" s="66">
        <v>92518</v>
      </c>
      <c r="C105" s="99" t="str">
        <f t="shared" si="21"/>
        <v>Montagem E Desmontagem De Fôrma De Laje Maciça, Pé-Direito Simples, Em Chapa De Madeira Compensada Resinada, 6 Utilizações. Af_09/2020</v>
      </c>
      <c r="D105" s="65" t="s">
        <v>3</v>
      </c>
      <c r="E105" s="228" t="s">
        <v>4</v>
      </c>
      <c r="F105" s="248">
        <v>10.36</v>
      </c>
      <c r="G105" s="86"/>
      <c r="H105" s="86"/>
      <c r="I105" s="305">
        <v>0</v>
      </c>
      <c r="J105" s="422"/>
      <c r="K105" s="422"/>
      <c r="L105" s="235">
        <v>39.982100000000003</v>
      </c>
      <c r="M105" s="93">
        <v>414.21</v>
      </c>
      <c r="N105" s="311">
        <v>0</v>
      </c>
      <c r="O105" s="311"/>
      <c r="P105" s="311">
        <v>0</v>
      </c>
      <c r="Q105" s="311">
        <v>0</v>
      </c>
      <c r="R105" s="245">
        <v>414.21</v>
      </c>
      <c r="S105" s="313">
        <v>0</v>
      </c>
      <c r="T105" s="299">
        <v>0</v>
      </c>
      <c r="U105" s="277">
        <v>54.77</v>
      </c>
      <c r="V105" s="100"/>
      <c r="W105" s="100">
        <f t="shared" si="14"/>
        <v>38.798971243318</v>
      </c>
      <c r="X105" s="101">
        <f t="shared" si="17"/>
        <v>0.70839823339999997</v>
      </c>
      <c r="Y105" s="102" t="b">
        <f t="shared" si="15"/>
        <v>0</v>
      </c>
      <c r="Z105" s="86">
        <v>54.77</v>
      </c>
      <c r="AA105" s="103">
        <f t="shared" si="18"/>
        <v>54.77</v>
      </c>
      <c r="AB105" s="82">
        <v>567.47</v>
      </c>
      <c r="AC105" s="104" t="b">
        <f t="shared" si="22"/>
        <v>0</v>
      </c>
      <c r="AE105" s="71" t="s">
        <v>77</v>
      </c>
      <c r="AG105" s="105">
        <f t="shared" si="19"/>
        <v>39.982100000000003</v>
      </c>
      <c r="AH105" s="104">
        <f t="shared" si="16"/>
        <v>414.21455600000002</v>
      </c>
    </row>
    <row r="106" spans="1:34" ht="18.75" customHeight="1" x14ac:dyDescent="0.2">
      <c r="A106" s="65" t="s">
        <v>605</v>
      </c>
      <c r="B106" s="66">
        <v>98557</v>
      </c>
      <c r="C106" s="99" t="str">
        <f t="shared" si="21"/>
        <v>Impermeabilização De Superfície Com Emulsão Asfáltica, 2 Demãos. Af_09/2023</v>
      </c>
      <c r="D106" s="65" t="s">
        <v>3</v>
      </c>
      <c r="E106" s="228" t="s">
        <v>4</v>
      </c>
      <c r="F106" s="248">
        <v>9.83</v>
      </c>
      <c r="G106" s="86"/>
      <c r="H106" s="86"/>
      <c r="I106" s="305">
        <v>0</v>
      </c>
      <c r="J106" s="422"/>
      <c r="K106" s="422"/>
      <c r="L106" s="235">
        <v>44.734400000000001</v>
      </c>
      <c r="M106" s="93">
        <v>439.73</v>
      </c>
      <c r="N106" s="311">
        <v>0</v>
      </c>
      <c r="O106" s="311"/>
      <c r="P106" s="311">
        <v>0</v>
      </c>
      <c r="Q106" s="311">
        <v>0</v>
      </c>
      <c r="R106" s="245">
        <v>439.73</v>
      </c>
      <c r="S106" s="313">
        <v>0</v>
      </c>
      <c r="T106" s="299">
        <v>0</v>
      </c>
      <c r="U106" s="277">
        <v>61.28</v>
      </c>
      <c r="V106" s="100"/>
      <c r="W106" s="100">
        <f t="shared" si="14"/>
        <v>43.410643742752001</v>
      </c>
      <c r="X106" s="101">
        <f t="shared" si="17"/>
        <v>0.70839823339999997</v>
      </c>
      <c r="Y106" s="102" t="b">
        <f t="shared" si="15"/>
        <v>0</v>
      </c>
      <c r="Z106" s="86">
        <v>61.28</v>
      </c>
      <c r="AA106" s="103">
        <f t="shared" si="18"/>
        <v>61.28</v>
      </c>
      <c r="AB106" s="82">
        <v>602.35</v>
      </c>
      <c r="AC106" s="104" t="b">
        <f t="shared" si="22"/>
        <v>0</v>
      </c>
      <c r="AE106" s="71" t="s">
        <v>48</v>
      </c>
      <c r="AG106" s="105">
        <f t="shared" si="19"/>
        <v>44.734400000000001</v>
      </c>
      <c r="AH106" s="104">
        <f t="shared" si="16"/>
        <v>439.73915199999999</v>
      </c>
    </row>
    <row r="107" spans="1:34" ht="34.5" customHeight="1" x14ac:dyDescent="0.2">
      <c r="A107" s="67">
        <v>40273</v>
      </c>
      <c r="B107" s="66">
        <v>102473</v>
      </c>
      <c r="C107" s="99" t="str">
        <f t="shared" si="21"/>
        <v>Concreto  Magro  Para  Lastro,  Traço  1:4,5:4,5  (Em Massa  Seca  De  Cimento/  Areia  Média/  Seixo Rolado) - Preparo Mecânico Com Betoneira 400 L. Af_05/2021</v>
      </c>
      <c r="D107" s="65" t="s">
        <v>3</v>
      </c>
      <c r="E107" s="228" t="s">
        <v>9</v>
      </c>
      <c r="F107" s="248">
        <v>0.11</v>
      </c>
      <c r="G107" s="86"/>
      <c r="H107" s="86"/>
      <c r="I107" s="305">
        <v>0</v>
      </c>
      <c r="J107" s="422"/>
      <c r="K107" s="422"/>
      <c r="L107" s="235">
        <v>570.93299999999999</v>
      </c>
      <c r="M107" s="93">
        <v>62.8</v>
      </c>
      <c r="N107" s="311">
        <v>0</v>
      </c>
      <c r="O107" s="311"/>
      <c r="P107" s="311">
        <v>0</v>
      </c>
      <c r="Q107" s="311">
        <v>0</v>
      </c>
      <c r="R107" s="245">
        <v>62.8</v>
      </c>
      <c r="S107" s="313">
        <v>0</v>
      </c>
      <c r="T107" s="299">
        <v>0</v>
      </c>
      <c r="U107" s="277">
        <v>782.1</v>
      </c>
      <c r="V107" s="100"/>
      <c r="W107" s="100">
        <f t="shared" si="14"/>
        <v>554.03825834214001</v>
      </c>
      <c r="X107" s="101">
        <f t="shared" si="17"/>
        <v>0.70839823339999997</v>
      </c>
      <c r="Y107" s="102" t="b">
        <f t="shared" si="15"/>
        <v>0</v>
      </c>
      <c r="Z107" s="86">
        <v>782.1</v>
      </c>
      <c r="AA107" s="103">
        <f t="shared" si="18"/>
        <v>782.1</v>
      </c>
      <c r="AB107" s="82">
        <v>86.03</v>
      </c>
      <c r="AC107" s="104" t="b">
        <f t="shared" si="22"/>
        <v>0</v>
      </c>
      <c r="AE107" s="71" t="s">
        <v>40</v>
      </c>
      <c r="AG107" s="105">
        <f t="shared" si="19"/>
        <v>570.93299999999999</v>
      </c>
      <c r="AH107" s="104">
        <f t="shared" si="16"/>
        <v>62.802630000000001</v>
      </c>
    </row>
    <row r="108" spans="1:34" ht="34.5" customHeight="1" x14ac:dyDescent="0.2">
      <c r="A108" s="67">
        <v>40638</v>
      </c>
      <c r="B108" s="66">
        <v>102476</v>
      </c>
      <c r="C108" s="99" t="str">
        <f t="shared" si="21"/>
        <v>Concreto Fck = 25Mpa, Traço 1:2,2:2,5 (Em Massa Seca De Cimento/ Areia Média/ Seixo Rolado) - Preparo Mecânico Com Betoneira 400 L. Af_05/2021</v>
      </c>
      <c r="D108" s="65" t="s">
        <v>3</v>
      </c>
      <c r="E108" s="228" t="s">
        <v>9</v>
      </c>
      <c r="F108" s="248">
        <v>1.1200000000000001</v>
      </c>
      <c r="G108" s="86"/>
      <c r="H108" s="86"/>
      <c r="I108" s="305">
        <v>0</v>
      </c>
      <c r="J108" s="422"/>
      <c r="K108" s="422"/>
      <c r="L108" s="235">
        <v>668.31500000000005</v>
      </c>
      <c r="M108" s="93">
        <v>748.51</v>
      </c>
      <c r="N108" s="311">
        <v>0</v>
      </c>
      <c r="O108" s="311"/>
      <c r="P108" s="311">
        <v>0</v>
      </c>
      <c r="Q108" s="311">
        <v>0</v>
      </c>
      <c r="R108" s="245">
        <v>748.51</v>
      </c>
      <c r="S108" s="313">
        <v>0</v>
      </c>
      <c r="T108" s="299">
        <v>0</v>
      </c>
      <c r="U108" s="277">
        <v>915.5</v>
      </c>
      <c r="V108" s="100"/>
      <c r="W108" s="100">
        <f t="shared" si="14"/>
        <v>648.53858267769999</v>
      </c>
      <c r="X108" s="101">
        <f t="shared" si="17"/>
        <v>0.70839823339999997</v>
      </c>
      <c r="Y108" s="102" t="b">
        <f t="shared" si="15"/>
        <v>0</v>
      </c>
      <c r="Z108" s="86">
        <v>915.5</v>
      </c>
      <c r="AA108" s="103">
        <f t="shared" si="18"/>
        <v>915.5</v>
      </c>
      <c r="AB108" s="76">
        <v>1025.3499999999999</v>
      </c>
      <c r="AC108" s="104" t="b">
        <f t="shared" si="22"/>
        <v>0</v>
      </c>
      <c r="AE108" s="71" t="s">
        <v>113</v>
      </c>
      <c r="AG108" s="105">
        <f t="shared" si="19"/>
        <v>668.31500000000005</v>
      </c>
      <c r="AH108" s="104">
        <f t="shared" si="16"/>
        <v>748.51280000000008</v>
      </c>
    </row>
    <row r="109" spans="1:34" ht="33" customHeight="1" x14ac:dyDescent="0.2">
      <c r="A109" s="67">
        <v>41004</v>
      </c>
      <c r="B109" s="66">
        <v>103673</v>
      </c>
      <c r="C109" s="99" t="str">
        <f t="shared" si="21"/>
        <v>Lançamento  Com  Uso  De  Bomba,  Adensamento  E  Acabamento  De  Concreto  Em  Estruturas. Af_02/2022</v>
      </c>
      <c r="D109" s="65" t="s">
        <v>3</v>
      </c>
      <c r="E109" s="228" t="s">
        <v>9</v>
      </c>
      <c r="F109" s="248">
        <v>1.1200000000000001</v>
      </c>
      <c r="G109" s="86"/>
      <c r="H109" s="86"/>
      <c r="I109" s="305">
        <v>0</v>
      </c>
      <c r="J109" s="422"/>
      <c r="K109" s="422"/>
      <c r="L109" s="235">
        <v>42.7196</v>
      </c>
      <c r="M109" s="93">
        <v>47.84</v>
      </c>
      <c r="N109" s="311">
        <v>0</v>
      </c>
      <c r="O109" s="311"/>
      <c r="P109" s="311">
        <v>0</v>
      </c>
      <c r="Q109" s="311">
        <v>0</v>
      </c>
      <c r="R109" s="245">
        <v>47.84</v>
      </c>
      <c r="S109" s="313">
        <v>0</v>
      </c>
      <c r="T109" s="299">
        <v>0</v>
      </c>
      <c r="U109" s="277">
        <v>58.52</v>
      </c>
      <c r="V109" s="100"/>
      <c r="W109" s="100">
        <f t="shared" si="14"/>
        <v>41.455464618568001</v>
      </c>
      <c r="X109" s="101">
        <f t="shared" si="17"/>
        <v>0.70839823339999997</v>
      </c>
      <c r="Y109" s="102" t="b">
        <f t="shared" si="15"/>
        <v>0</v>
      </c>
      <c r="Z109" s="86">
        <v>58.52</v>
      </c>
      <c r="AA109" s="103">
        <f t="shared" si="18"/>
        <v>58.52</v>
      </c>
      <c r="AB109" s="82">
        <v>65.540000000000006</v>
      </c>
      <c r="AC109" s="104" t="b">
        <f t="shared" si="22"/>
        <v>0</v>
      </c>
      <c r="AE109" s="71" t="s">
        <v>114</v>
      </c>
      <c r="AG109" s="105">
        <f t="shared" si="19"/>
        <v>42.7196</v>
      </c>
      <c r="AH109" s="104">
        <f t="shared" si="16"/>
        <v>47.845952000000004</v>
      </c>
    </row>
    <row r="110" spans="1:34" ht="32.25" customHeight="1" x14ac:dyDescent="0.2">
      <c r="A110" s="67">
        <v>41369</v>
      </c>
      <c r="B110" s="66">
        <v>96558</v>
      </c>
      <c r="C110" s="99" t="str">
        <f t="shared" si="21"/>
        <v>Concretagem  De   Sapata,  Fck   30  Mpa,  Com  Uso  De  Bomba   -  Lançamento,  Adensamento  E Acabamento. Af_01/2024</v>
      </c>
      <c r="D110" s="65" t="s">
        <v>3</v>
      </c>
      <c r="E110" s="228" t="s">
        <v>9</v>
      </c>
      <c r="F110" s="248">
        <v>0.09</v>
      </c>
      <c r="G110" s="86"/>
      <c r="H110" s="86"/>
      <c r="I110" s="305">
        <v>0</v>
      </c>
      <c r="J110" s="422"/>
      <c r="K110" s="422"/>
      <c r="L110" s="235">
        <v>708.96139999999991</v>
      </c>
      <c r="M110" s="93">
        <v>63.8</v>
      </c>
      <c r="N110" s="311">
        <v>0</v>
      </c>
      <c r="O110" s="311"/>
      <c r="P110" s="311">
        <v>0</v>
      </c>
      <c r="Q110" s="311">
        <v>0</v>
      </c>
      <c r="R110" s="245">
        <v>63.8</v>
      </c>
      <c r="S110" s="313">
        <v>0</v>
      </c>
      <c r="T110" s="299">
        <v>0</v>
      </c>
      <c r="U110" s="277">
        <v>971.18</v>
      </c>
      <c r="V110" s="100"/>
      <c r="W110" s="100">
        <f t="shared" si="14"/>
        <v>687.98219631341192</v>
      </c>
      <c r="X110" s="101">
        <f t="shared" si="17"/>
        <v>0.70839823339999997</v>
      </c>
      <c r="Y110" s="102" t="b">
        <f t="shared" si="15"/>
        <v>0</v>
      </c>
      <c r="Z110" s="86">
        <v>971.18</v>
      </c>
      <c r="AA110" s="103">
        <f t="shared" si="18"/>
        <v>971.18</v>
      </c>
      <c r="AB110" s="82">
        <v>87.41</v>
      </c>
      <c r="AC110" s="104" t="b">
        <f t="shared" si="22"/>
        <v>0</v>
      </c>
      <c r="AE110" s="71" t="s">
        <v>1276</v>
      </c>
      <c r="AG110" s="105">
        <f t="shared" si="19"/>
        <v>708.96139999999991</v>
      </c>
      <c r="AH110" s="104">
        <f t="shared" si="16"/>
        <v>63.806525999999991</v>
      </c>
    </row>
    <row r="111" spans="1:34" ht="32.25" customHeight="1" x14ac:dyDescent="0.2">
      <c r="A111" s="67">
        <v>41734</v>
      </c>
      <c r="B111" s="65" t="s">
        <v>78</v>
      </c>
      <c r="C111" s="99" t="str">
        <f t="shared" si="21"/>
        <v>Concretagem  De  Pilares,  Fck  =  30  Mpa,  Com  Uso  De  Bomba  -  Lançamento,  Adensamento  E Acabamento. Af_02/2022_Ps</v>
      </c>
      <c r="D111" s="65" t="s">
        <v>3</v>
      </c>
      <c r="E111" s="228" t="s">
        <v>9</v>
      </c>
      <c r="F111" s="248">
        <v>0.57999999999999996</v>
      </c>
      <c r="G111" s="86"/>
      <c r="H111" s="86"/>
      <c r="I111" s="305">
        <v>0</v>
      </c>
      <c r="J111" s="422"/>
      <c r="K111" s="422"/>
      <c r="L111" s="235">
        <v>631.14340000000004</v>
      </c>
      <c r="M111" s="93">
        <v>366.06</v>
      </c>
      <c r="N111" s="311">
        <v>0</v>
      </c>
      <c r="O111" s="311"/>
      <c r="P111" s="311">
        <v>0</v>
      </c>
      <c r="Q111" s="311">
        <v>0</v>
      </c>
      <c r="R111" s="245">
        <v>366.06</v>
      </c>
      <c r="S111" s="313">
        <v>0</v>
      </c>
      <c r="T111" s="299">
        <v>0</v>
      </c>
      <c r="U111" s="277">
        <v>864.58</v>
      </c>
      <c r="V111" s="100"/>
      <c r="W111" s="100">
        <f t="shared" si="14"/>
        <v>612.46694463297194</v>
      </c>
      <c r="X111" s="101">
        <f t="shared" si="17"/>
        <v>0.70839823339999985</v>
      </c>
      <c r="Y111" s="102" t="b">
        <f t="shared" si="15"/>
        <v>0</v>
      </c>
      <c r="Z111" s="86">
        <v>864.58</v>
      </c>
      <c r="AA111" s="103">
        <f t="shared" si="18"/>
        <v>864.58</v>
      </c>
      <c r="AB111" s="82">
        <v>501.45</v>
      </c>
      <c r="AC111" s="104" t="b">
        <f t="shared" si="22"/>
        <v>0</v>
      </c>
      <c r="AE111" s="71" t="s">
        <v>1277</v>
      </c>
      <c r="AG111" s="105">
        <f t="shared" si="19"/>
        <v>631.14340000000004</v>
      </c>
      <c r="AH111" s="104">
        <f t="shared" si="16"/>
        <v>366.06317200000001</v>
      </c>
    </row>
    <row r="112" spans="1:34" ht="27.75" customHeight="1" x14ac:dyDescent="0.2">
      <c r="A112" s="67">
        <v>42099</v>
      </c>
      <c r="B112" s="65" t="s">
        <v>62</v>
      </c>
      <c r="C112" s="99" t="str">
        <f t="shared" si="21"/>
        <v>Concretagem  De  Vigas  E  Lajes,  Fck=30  Mpa,  Para  Lajes  Maciças Ou  Nervuradas Com Uso De Bomba - Lançamento, Adensamento E Acabamento.</v>
      </c>
      <c r="D112" s="65" t="s">
        <v>3</v>
      </c>
      <c r="E112" s="228" t="s">
        <v>9</v>
      </c>
      <c r="F112" s="248">
        <v>3.76</v>
      </c>
      <c r="G112" s="86"/>
      <c r="H112" s="86"/>
      <c r="I112" s="305">
        <v>0</v>
      </c>
      <c r="J112" s="422"/>
      <c r="K112" s="422"/>
      <c r="L112" s="235">
        <v>632.47199999999998</v>
      </c>
      <c r="M112" s="93">
        <v>2378.09</v>
      </c>
      <c r="N112" s="311">
        <v>0</v>
      </c>
      <c r="O112" s="311"/>
      <c r="P112" s="311">
        <v>0</v>
      </c>
      <c r="Q112" s="311">
        <v>0</v>
      </c>
      <c r="R112" s="245">
        <v>2378.09</v>
      </c>
      <c r="S112" s="313">
        <v>0</v>
      </c>
      <c r="T112" s="299">
        <v>0</v>
      </c>
      <c r="U112" s="277">
        <v>866.4</v>
      </c>
      <c r="V112" s="100"/>
      <c r="W112" s="100">
        <f t="shared" si="14"/>
        <v>613.75622941775998</v>
      </c>
      <c r="X112" s="101">
        <f t="shared" si="17"/>
        <v>0.70839823339999997</v>
      </c>
      <c r="Y112" s="102" t="b">
        <f t="shared" si="15"/>
        <v>0</v>
      </c>
      <c r="Z112" s="86">
        <v>866.4</v>
      </c>
      <c r="AA112" s="103">
        <f t="shared" si="18"/>
        <v>866.4</v>
      </c>
      <c r="AB112" s="76">
        <v>3257.66</v>
      </c>
      <c r="AC112" s="104" t="b">
        <f t="shared" si="22"/>
        <v>0</v>
      </c>
      <c r="AE112" s="71" t="s">
        <v>89</v>
      </c>
      <c r="AG112" s="105">
        <f t="shared" si="19"/>
        <v>632.47199999999998</v>
      </c>
      <c r="AH112" s="104">
        <f t="shared" si="16"/>
        <v>2378.0947199999996</v>
      </c>
    </row>
    <row r="113" spans="1:34" ht="15.75" customHeight="1" x14ac:dyDescent="0.2">
      <c r="A113" s="67">
        <v>42465</v>
      </c>
      <c r="B113" s="66">
        <v>96543</v>
      </c>
      <c r="C113" s="99" t="str">
        <f t="shared" si="21"/>
        <v>Armação De Bloco Utilizando Aço Ca-60 De 5 Mm - Montagem. Af_01/2024</v>
      </c>
      <c r="D113" s="65" t="s">
        <v>3</v>
      </c>
      <c r="E113" s="228" t="s">
        <v>43</v>
      </c>
      <c r="F113" s="248">
        <v>25.2</v>
      </c>
      <c r="G113" s="86"/>
      <c r="H113" s="86"/>
      <c r="I113" s="305">
        <v>0</v>
      </c>
      <c r="J113" s="422"/>
      <c r="K113" s="422"/>
      <c r="L113" s="235">
        <v>19.4983</v>
      </c>
      <c r="M113" s="93">
        <v>491.35</v>
      </c>
      <c r="N113" s="311">
        <v>0</v>
      </c>
      <c r="O113" s="311"/>
      <c r="P113" s="311">
        <v>0</v>
      </c>
      <c r="Q113" s="311">
        <v>0</v>
      </c>
      <c r="R113" s="245">
        <v>491.35</v>
      </c>
      <c r="S113" s="313">
        <v>0</v>
      </c>
      <c r="T113" s="299">
        <v>0</v>
      </c>
      <c r="U113" s="277">
        <v>26.71</v>
      </c>
      <c r="V113" s="100"/>
      <c r="W113" s="100">
        <f t="shared" si="14"/>
        <v>18.921316814114</v>
      </c>
      <c r="X113" s="101">
        <f t="shared" si="17"/>
        <v>0.70839823339999997</v>
      </c>
      <c r="Y113" s="102" t="b">
        <f t="shared" si="15"/>
        <v>0</v>
      </c>
      <c r="Z113" s="86">
        <v>26.71</v>
      </c>
      <c r="AA113" s="103">
        <f t="shared" si="18"/>
        <v>26.71</v>
      </c>
      <c r="AB113" s="82">
        <v>673.02</v>
      </c>
      <c r="AC113" s="104" t="b">
        <f t="shared" si="22"/>
        <v>0</v>
      </c>
      <c r="AE113" s="71" t="s">
        <v>42</v>
      </c>
      <c r="AG113" s="105">
        <f t="shared" si="19"/>
        <v>19.4983</v>
      </c>
      <c r="AH113" s="104">
        <f t="shared" si="16"/>
        <v>491.35716000000002</v>
      </c>
    </row>
    <row r="114" spans="1:34" ht="21" customHeight="1" x14ac:dyDescent="0.2">
      <c r="A114" s="67">
        <v>42830</v>
      </c>
      <c r="B114" s="66">
        <v>96546</v>
      </c>
      <c r="C114" s="99" t="str">
        <f t="shared" si="21"/>
        <v>Armação De Bloco Utilizando Aço Ca-50 De 10 Mm - Montagem. Af_01/2024</v>
      </c>
      <c r="D114" s="65" t="s">
        <v>3</v>
      </c>
      <c r="E114" s="228" t="s">
        <v>43</v>
      </c>
      <c r="F114" s="248">
        <v>20.7</v>
      </c>
      <c r="G114" s="86"/>
      <c r="H114" s="86"/>
      <c r="I114" s="305">
        <v>0</v>
      </c>
      <c r="J114" s="422"/>
      <c r="K114" s="422"/>
      <c r="L114" s="235">
        <v>13.2933</v>
      </c>
      <c r="M114" s="93">
        <v>275.17</v>
      </c>
      <c r="N114" s="311">
        <v>0</v>
      </c>
      <c r="O114" s="311"/>
      <c r="P114" s="311">
        <v>0</v>
      </c>
      <c r="Q114" s="311">
        <v>0</v>
      </c>
      <c r="R114" s="245">
        <v>275.17</v>
      </c>
      <c r="S114" s="313">
        <v>0</v>
      </c>
      <c r="T114" s="299">
        <v>0</v>
      </c>
      <c r="U114" s="277">
        <v>18.21</v>
      </c>
      <c r="V114" s="100"/>
      <c r="W114" s="100">
        <f t="shared" si="14"/>
        <v>12.899931830213999</v>
      </c>
      <c r="X114" s="101">
        <f t="shared" si="17"/>
        <v>0.70839823339999997</v>
      </c>
      <c r="Y114" s="102" t="b">
        <f t="shared" si="15"/>
        <v>0</v>
      </c>
      <c r="Z114" s="86">
        <v>18.21</v>
      </c>
      <c r="AA114" s="103">
        <f t="shared" si="18"/>
        <v>18.21</v>
      </c>
      <c r="AB114" s="82">
        <v>376.91</v>
      </c>
      <c r="AC114" s="104" t="b">
        <f t="shared" si="22"/>
        <v>0</v>
      </c>
      <c r="AE114" s="71" t="s">
        <v>45</v>
      </c>
      <c r="AG114" s="105">
        <f t="shared" si="19"/>
        <v>13.2933</v>
      </c>
      <c r="AH114" s="104">
        <f t="shared" si="16"/>
        <v>275.17131000000001</v>
      </c>
    </row>
    <row r="115" spans="1:34" ht="32.25" customHeight="1" x14ac:dyDescent="0.2">
      <c r="A115" s="67">
        <v>43195</v>
      </c>
      <c r="B115" s="66">
        <v>92759</v>
      </c>
      <c r="C115" s="99" t="str">
        <f t="shared" si="21"/>
        <v>Armação De Pilar  Ou  Viga De Estrutura  Convencional De Concreto Armado Utilizando Aço Ca-60 De 5,0 Mm - Montagem. Af_06/2022</v>
      </c>
      <c r="D115" s="65" t="s">
        <v>3</v>
      </c>
      <c r="E115" s="228" t="s">
        <v>43</v>
      </c>
      <c r="F115" s="248">
        <v>17.8</v>
      </c>
      <c r="G115" s="86"/>
      <c r="H115" s="86"/>
      <c r="I115" s="305">
        <v>0</v>
      </c>
      <c r="J115" s="422"/>
      <c r="K115" s="422"/>
      <c r="L115" s="235">
        <v>13.468499999999999</v>
      </c>
      <c r="M115" s="93">
        <v>239.73</v>
      </c>
      <c r="N115" s="311">
        <v>0</v>
      </c>
      <c r="O115" s="311"/>
      <c r="P115" s="311">
        <v>0</v>
      </c>
      <c r="Q115" s="311">
        <v>0</v>
      </c>
      <c r="R115" s="245">
        <v>239.73</v>
      </c>
      <c r="S115" s="313">
        <v>0</v>
      </c>
      <c r="T115" s="299">
        <v>0</v>
      </c>
      <c r="U115" s="277">
        <v>18.45</v>
      </c>
      <c r="V115" s="100"/>
      <c r="W115" s="100">
        <f t="shared" si="14"/>
        <v>13.069947406229998</v>
      </c>
      <c r="X115" s="101">
        <f t="shared" si="17"/>
        <v>0.70839823339999997</v>
      </c>
      <c r="Y115" s="102" t="b">
        <f t="shared" si="15"/>
        <v>0</v>
      </c>
      <c r="Z115" s="86">
        <v>18.45</v>
      </c>
      <c r="AA115" s="103">
        <f t="shared" si="18"/>
        <v>18.45</v>
      </c>
      <c r="AB115" s="82">
        <v>328.33</v>
      </c>
      <c r="AC115" s="104" t="b">
        <f t="shared" si="22"/>
        <v>0</v>
      </c>
      <c r="AE115" s="71" t="s">
        <v>93</v>
      </c>
      <c r="AG115" s="105">
        <f t="shared" si="19"/>
        <v>13.468499999999999</v>
      </c>
      <c r="AH115" s="104">
        <f t="shared" si="16"/>
        <v>239.73929999999999</v>
      </c>
    </row>
    <row r="116" spans="1:34" ht="30.75" customHeight="1" x14ac:dyDescent="0.2">
      <c r="A116" s="67">
        <v>43560</v>
      </c>
      <c r="B116" s="66">
        <v>92762</v>
      </c>
      <c r="C116" s="99" t="str">
        <f t="shared" si="21"/>
        <v>Armação De Pilar  Ou  Viga De Estrutura  Convencional De Concreto Armado Utilizando Aço Ca-50 De 10,0 Mm - Montagem. Af_06/2022</v>
      </c>
      <c r="D116" s="65" t="s">
        <v>3</v>
      </c>
      <c r="E116" s="228" t="s">
        <v>43</v>
      </c>
      <c r="F116" s="248">
        <v>43</v>
      </c>
      <c r="G116" s="86"/>
      <c r="H116" s="86"/>
      <c r="I116" s="305">
        <v>0</v>
      </c>
      <c r="J116" s="422"/>
      <c r="K116" s="422"/>
      <c r="L116" s="235">
        <v>10.205400000000001</v>
      </c>
      <c r="M116" s="93">
        <v>438.83</v>
      </c>
      <c r="N116" s="311">
        <v>0</v>
      </c>
      <c r="O116" s="311"/>
      <c r="P116" s="311">
        <v>0</v>
      </c>
      <c r="Q116" s="311">
        <v>0</v>
      </c>
      <c r="R116" s="245">
        <v>438.83</v>
      </c>
      <c r="S116" s="313">
        <v>0</v>
      </c>
      <c r="T116" s="299">
        <v>0</v>
      </c>
      <c r="U116" s="277">
        <v>13.98</v>
      </c>
      <c r="V116" s="100"/>
      <c r="W116" s="100">
        <f t="shared" si="14"/>
        <v>9.9034073029319991</v>
      </c>
      <c r="X116" s="101">
        <f t="shared" si="17"/>
        <v>0.70839823339999997</v>
      </c>
      <c r="Y116" s="102" t="b">
        <f t="shared" si="15"/>
        <v>0</v>
      </c>
      <c r="Z116" s="86">
        <v>13.98</v>
      </c>
      <c r="AA116" s="103">
        <f t="shared" si="18"/>
        <v>13.98</v>
      </c>
      <c r="AB116" s="82">
        <v>601.04</v>
      </c>
      <c r="AC116" s="104" t="b">
        <f t="shared" si="22"/>
        <v>0</v>
      </c>
      <c r="AE116" s="71" t="s">
        <v>99</v>
      </c>
      <c r="AG116" s="105">
        <f t="shared" si="19"/>
        <v>10.205400000000001</v>
      </c>
      <c r="AH116" s="104">
        <f t="shared" si="16"/>
        <v>438.83220000000006</v>
      </c>
    </row>
    <row r="117" spans="1:34" ht="30.75" customHeight="1" x14ac:dyDescent="0.2">
      <c r="A117" s="67">
        <v>43926</v>
      </c>
      <c r="B117" s="66">
        <v>92768</v>
      </c>
      <c r="C117" s="99" t="str">
        <f t="shared" si="21"/>
        <v>Armação De Laje De Estrutura  Convencional  De Concreto Armado Utilizando Aço Ca-60  De 5,0 Mm - Montagem. Af_06/2022</v>
      </c>
      <c r="D117" s="65" t="s">
        <v>3</v>
      </c>
      <c r="E117" s="228" t="s">
        <v>43</v>
      </c>
      <c r="F117" s="248">
        <v>32.700000000000003</v>
      </c>
      <c r="G117" s="86"/>
      <c r="H117" s="86"/>
      <c r="I117" s="305">
        <v>0</v>
      </c>
      <c r="J117" s="422"/>
      <c r="K117" s="422"/>
      <c r="L117" s="235">
        <v>12.869899999999998</v>
      </c>
      <c r="M117" s="93">
        <v>420.84</v>
      </c>
      <c r="N117" s="311">
        <v>0</v>
      </c>
      <c r="O117" s="311"/>
      <c r="P117" s="311">
        <v>0</v>
      </c>
      <c r="Q117" s="311">
        <v>0</v>
      </c>
      <c r="R117" s="245">
        <v>420.84</v>
      </c>
      <c r="S117" s="313">
        <v>0</v>
      </c>
      <c r="T117" s="299">
        <v>0</v>
      </c>
      <c r="U117" s="277">
        <v>17.63</v>
      </c>
      <c r="V117" s="100"/>
      <c r="W117" s="100">
        <f t="shared" si="14"/>
        <v>12.489060854841998</v>
      </c>
      <c r="X117" s="101">
        <f t="shared" si="17"/>
        <v>0.70839823339999997</v>
      </c>
      <c r="Y117" s="102" t="b">
        <f t="shared" si="15"/>
        <v>0</v>
      </c>
      <c r="Z117" s="86">
        <v>17.63</v>
      </c>
      <c r="AA117" s="103">
        <f t="shared" si="18"/>
        <v>17.63</v>
      </c>
      <c r="AB117" s="82">
        <v>576.64</v>
      </c>
      <c r="AC117" s="104" t="b">
        <f t="shared" si="22"/>
        <v>0</v>
      </c>
      <c r="AE117" s="71" t="s">
        <v>1275</v>
      </c>
      <c r="AG117" s="105">
        <f t="shared" si="19"/>
        <v>12.869899999999998</v>
      </c>
      <c r="AH117" s="104">
        <f t="shared" si="16"/>
        <v>420.84572999999995</v>
      </c>
    </row>
    <row r="118" spans="1:34" ht="33" customHeight="1" x14ac:dyDescent="0.2">
      <c r="A118" s="67">
        <v>44291</v>
      </c>
      <c r="B118" s="66">
        <v>92769</v>
      </c>
      <c r="C118" s="99" t="str">
        <f t="shared" si="21"/>
        <v>Armação De Laje De Estrutura  Convencional  De Concreto Armado Utilizando Aço Ca-50  De 6,3 Mm - Montagem. Af_06/2022</v>
      </c>
      <c r="D118" s="65" t="s">
        <v>3</v>
      </c>
      <c r="E118" s="228" t="s">
        <v>43</v>
      </c>
      <c r="F118" s="248">
        <v>33.700000000000003</v>
      </c>
      <c r="G118" s="86"/>
      <c r="H118" s="86"/>
      <c r="I118" s="305">
        <v>0</v>
      </c>
      <c r="J118" s="422"/>
      <c r="K118" s="422"/>
      <c r="L118" s="235">
        <v>11.899000000000001</v>
      </c>
      <c r="M118" s="93">
        <v>400.99</v>
      </c>
      <c r="N118" s="311">
        <v>0</v>
      </c>
      <c r="O118" s="311"/>
      <c r="P118" s="311">
        <v>0</v>
      </c>
      <c r="Q118" s="311">
        <v>0</v>
      </c>
      <c r="R118" s="245">
        <v>400.99</v>
      </c>
      <c r="S118" s="313">
        <v>0</v>
      </c>
      <c r="T118" s="299">
        <v>0</v>
      </c>
      <c r="U118" s="277">
        <v>16.3</v>
      </c>
      <c r="V118" s="100"/>
      <c r="W118" s="100">
        <f t="shared" si="14"/>
        <v>11.54689120442</v>
      </c>
      <c r="X118" s="101">
        <f t="shared" si="17"/>
        <v>0.70839823339999997</v>
      </c>
      <c r="Y118" s="102" t="b">
        <f t="shared" si="15"/>
        <v>0</v>
      </c>
      <c r="Z118" s="86">
        <v>16.3</v>
      </c>
      <c r="AA118" s="103">
        <f t="shared" si="18"/>
        <v>16.3</v>
      </c>
      <c r="AB118" s="82">
        <v>549.27</v>
      </c>
      <c r="AC118" s="104" t="b">
        <f t="shared" si="22"/>
        <v>0</v>
      </c>
      <c r="AE118" s="71" t="s">
        <v>65</v>
      </c>
      <c r="AG118" s="105">
        <f t="shared" si="19"/>
        <v>11.899000000000001</v>
      </c>
      <c r="AH118" s="104">
        <f t="shared" si="16"/>
        <v>400.99630000000008</v>
      </c>
    </row>
    <row r="119" spans="1:34" ht="33" customHeight="1" x14ac:dyDescent="0.2">
      <c r="A119" s="67">
        <v>44656</v>
      </c>
      <c r="B119" s="66">
        <v>92770</v>
      </c>
      <c r="C119" s="99" t="str">
        <f t="shared" si="21"/>
        <v>Armação De Laje De Estrutura  Convencional  De Concreto Armado Utilizando Aço Ca-50  De 8,0 Mm - Montagem. Af_06/2022</v>
      </c>
      <c r="D119" s="65" t="s">
        <v>3</v>
      </c>
      <c r="E119" s="228" t="s">
        <v>43</v>
      </c>
      <c r="F119" s="248">
        <v>235.2</v>
      </c>
      <c r="G119" s="86"/>
      <c r="H119" s="86"/>
      <c r="I119" s="305">
        <v>0</v>
      </c>
      <c r="J119" s="422"/>
      <c r="K119" s="422"/>
      <c r="L119" s="235">
        <v>11.015699999999999</v>
      </c>
      <c r="M119" s="93">
        <v>2590.89</v>
      </c>
      <c r="N119" s="311">
        <v>0</v>
      </c>
      <c r="O119" s="311"/>
      <c r="P119" s="311">
        <v>0</v>
      </c>
      <c r="Q119" s="311">
        <v>0</v>
      </c>
      <c r="R119" s="245">
        <v>2590.89</v>
      </c>
      <c r="S119" s="313">
        <v>0</v>
      </c>
      <c r="T119" s="299">
        <v>0</v>
      </c>
      <c r="U119" s="277">
        <v>15.09</v>
      </c>
      <c r="V119" s="100"/>
      <c r="W119" s="100">
        <f t="shared" si="14"/>
        <v>10.689729342006</v>
      </c>
      <c r="X119" s="101">
        <f t="shared" si="17"/>
        <v>0.70839823340000008</v>
      </c>
      <c r="Y119" s="102" t="b">
        <f t="shared" si="15"/>
        <v>0</v>
      </c>
      <c r="Z119" s="86">
        <v>15.09</v>
      </c>
      <c r="AA119" s="103">
        <f t="shared" si="18"/>
        <v>15.09</v>
      </c>
      <c r="AB119" s="76">
        <v>3548.77</v>
      </c>
      <c r="AC119" s="104" t="b">
        <f t="shared" si="22"/>
        <v>0</v>
      </c>
      <c r="AE119" s="71" t="s">
        <v>66</v>
      </c>
      <c r="AG119" s="105">
        <f t="shared" si="19"/>
        <v>11.015699999999999</v>
      </c>
      <c r="AH119" s="104">
        <f t="shared" si="16"/>
        <v>2590.8926399999996</v>
      </c>
    </row>
    <row r="120" spans="1:34" ht="33.75" customHeight="1" x14ac:dyDescent="0.2">
      <c r="A120" s="67">
        <v>45021</v>
      </c>
      <c r="B120" s="66">
        <v>92771</v>
      </c>
      <c r="C120" s="99" t="str">
        <f t="shared" si="21"/>
        <v>Armação De Laje De Estrutura  Convencional  De Concreto Armado Utilizando Aço Ca-50  De 10,0 Mm - Montagem. Af_06/2022</v>
      </c>
      <c r="D120" s="65" t="s">
        <v>3</v>
      </c>
      <c r="E120" s="228" t="s">
        <v>43</v>
      </c>
      <c r="F120" s="248">
        <v>13.2</v>
      </c>
      <c r="G120" s="86"/>
      <c r="H120" s="86"/>
      <c r="I120" s="305">
        <v>0</v>
      </c>
      <c r="J120" s="422"/>
      <c r="K120" s="422"/>
      <c r="L120" s="235">
        <v>9.7309000000000001</v>
      </c>
      <c r="M120" s="93">
        <v>128.44</v>
      </c>
      <c r="N120" s="311">
        <v>0</v>
      </c>
      <c r="O120" s="311"/>
      <c r="P120" s="311">
        <v>0</v>
      </c>
      <c r="Q120" s="311">
        <v>0</v>
      </c>
      <c r="R120" s="245">
        <v>128.44</v>
      </c>
      <c r="S120" s="313">
        <v>0</v>
      </c>
      <c r="T120" s="299">
        <v>0</v>
      </c>
      <c r="U120" s="277">
        <v>13.33</v>
      </c>
      <c r="V120" s="100"/>
      <c r="W120" s="100">
        <f t="shared" si="14"/>
        <v>9.4429484512219997</v>
      </c>
      <c r="X120" s="101">
        <f t="shared" si="17"/>
        <v>0.70839823339999997</v>
      </c>
      <c r="Y120" s="102" t="b">
        <f t="shared" si="15"/>
        <v>0</v>
      </c>
      <c r="Z120" s="86">
        <v>13.33</v>
      </c>
      <c r="AA120" s="103">
        <f t="shared" si="18"/>
        <v>13.33</v>
      </c>
      <c r="AB120" s="82">
        <v>175.94</v>
      </c>
      <c r="AC120" s="104" t="b">
        <f t="shared" si="22"/>
        <v>0</v>
      </c>
      <c r="AE120" s="71" t="s">
        <v>67</v>
      </c>
      <c r="AG120" s="105">
        <f t="shared" si="19"/>
        <v>9.7309000000000001</v>
      </c>
      <c r="AH120" s="104">
        <f t="shared" si="16"/>
        <v>128.44788</v>
      </c>
    </row>
    <row r="121" spans="1:34" ht="30" customHeight="1" x14ac:dyDescent="0.2">
      <c r="A121" s="67">
        <v>45387</v>
      </c>
      <c r="B121" s="66">
        <v>92772</v>
      </c>
      <c r="C121" s="99" t="str">
        <f t="shared" si="21"/>
        <v>Armação De Laje De Estrutura  Convencional  De Concreto Armado Utilizando Aço Ca-50  De 12,5 Mm - Montagem. Af_06/2022</v>
      </c>
      <c r="D121" s="65" t="s">
        <v>3</v>
      </c>
      <c r="E121" s="228" t="s">
        <v>43</v>
      </c>
      <c r="F121" s="248">
        <v>39.4</v>
      </c>
      <c r="G121" s="86"/>
      <c r="H121" s="86"/>
      <c r="I121" s="305">
        <v>0</v>
      </c>
      <c r="J121" s="422"/>
      <c r="K121" s="422"/>
      <c r="L121" s="235">
        <v>8.0957000000000008</v>
      </c>
      <c r="M121" s="93">
        <v>318.97000000000003</v>
      </c>
      <c r="N121" s="311">
        <v>0</v>
      </c>
      <c r="O121" s="311"/>
      <c r="P121" s="311">
        <v>0</v>
      </c>
      <c r="Q121" s="311">
        <v>0</v>
      </c>
      <c r="R121" s="245">
        <v>318.97000000000003</v>
      </c>
      <c r="S121" s="313">
        <v>0</v>
      </c>
      <c r="T121" s="299">
        <v>0</v>
      </c>
      <c r="U121" s="277">
        <v>11.09</v>
      </c>
      <c r="V121" s="100"/>
      <c r="W121" s="100">
        <f t="shared" si="14"/>
        <v>7.8561364084059999</v>
      </c>
      <c r="X121" s="101">
        <f t="shared" si="17"/>
        <v>0.70839823339999997</v>
      </c>
      <c r="Y121" s="102" t="b">
        <f t="shared" si="15"/>
        <v>0</v>
      </c>
      <c r="Z121" s="86">
        <v>11.09</v>
      </c>
      <c r="AA121" s="103">
        <f t="shared" si="18"/>
        <v>11.09</v>
      </c>
      <c r="AB121" s="82">
        <v>437.13</v>
      </c>
      <c r="AC121" s="104" t="b">
        <f t="shared" si="22"/>
        <v>0</v>
      </c>
      <c r="AE121" s="71" t="s">
        <v>68</v>
      </c>
      <c r="AG121" s="105">
        <f t="shared" si="19"/>
        <v>8.0957000000000008</v>
      </c>
      <c r="AH121" s="104">
        <f t="shared" si="16"/>
        <v>318.97058000000004</v>
      </c>
    </row>
    <row r="122" spans="1:34" s="209" customFormat="1" ht="15.75" customHeight="1" x14ac:dyDescent="0.2">
      <c r="A122" s="198">
        <v>5</v>
      </c>
      <c r="B122" s="199"/>
      <c r="C122" s="200" t="s">
        <v>606</v>
      </c>
      <c r="D122" s="201"/>
      <c r="E122" s="229"/>
      <c r="F122" s="247"/>
      <c r="G122" s="201"/>
      <c r="H122" s="201"/>
      <c r="I122" s="306"/>
      <c r="J122" s="423"/>
      <c r="K122" s="423"/>
      <c r="L122" s="236"/>
      <c r="M122" s="203">
        <v>1224121.45</v>
      </c>
      <c r="N122" s="203"/>
      <c r="O122" s="203"/>
      <c r="P122" s="203">
        <v>28605.03</v>
      </c>
      <c r="Q122" s="203">
        <v>712254.29</v>
      </c>
      <c r="R122" s="264">
        <v>511867.15999999992</v>
      </c>
      <c r="S122" s="290">
        <v>2.3367803905404973E-2</v>
      </c>
      <c r="T122" s="264">
        <v>0.58184936633534201</v>
      </c>
      <c r="U122" s="278"/>
      <c r="V122" s="218"/>
      <c r="W122" s="218">
        <f t="shared" si="14"/>
        <v>0</v>
      </c>
      <c r="X122" s="219" t="e">
        <f t="shared" si="17"/>
        <v>#DIV/0!</v>
      </c>
      <c r="Y122" s="220" t="b">
        <f t="shared" si="15"/>
        <v>1</v>
      </c>
      <c r="Z122" s="201"/>
      <c r="AA122" s="221">
        <f t="shared" si="18"/>
        <v>0</v>
      </c>
      <c r="AB122" s="222">
        <v>1676888.04</v>
      </c>
      <c r="AC122" s="209" t="b">
        <f t="shared" si="22"/>
        <v>0</v>
      </c>
      <c r="AE122" s="200" t="s">
        <v>606</v>
      </c>
      <c r="AG122" s="208">
        <f t="shared" si="19"/>
        <v>0</v>
      </c>
      <c r="AH122" s="209">
        <f t="shared" si="16"/>
        <v>0</v>
      </c>
    </row>
    <row r="123" spans="1:34" ht="17.25" customHeight="1" x14ac:dyDescent="0.2">
      <c r="A123" s="120" t="s">
        <v>607</v>
      </c>
      <c r="B123" s="121"/>
      <c r="C123" s="122" t="s">
        <v>79</v>
      </c>
      <c r="D123" s="123"/>
      <c r="E123" s="230"/>
      <c r="F123" s="249"/>
      <c r="G123" s="123"/>
      <c r="H123" s="123"/>
      <c r="I123" s="307"/>
      <c r="J123" s="424"/>
      <c r="K123" s="424"/>
      <c r="L123" s="237"/>
      <c r="M123" s="124">
        <v>60584.71</v>
      </c>
      <c r="N123" s="124"/>
      <c r="O123" s="124"/>
      <c r="P123" s="124">
        <v>0</v>
      </c>
      <c r="Q123" s="124">
        <v>60584.71</v>
      </c>
      <c r="R123" s="265">
        <v>0</v>
      </c>
      <c r="S123" s="291">
        <v>0</v>
      </c>
      <c r="T123" s="265"/>
      <c r="U123" s="279"/>
      <c r="V123" s="100"/>
      <c r="W123" s="100">
        <f t="shared" si="14"/>
        <v>0</v>
      </c>
      <c r="X123" s="101" t="e">
        <f t="shared" si="17"/>
        <v>#DIV/0!</v>
      </c>
      <c r="Y123" s="102" t="b">
        <f t="shared" si="15"/>
        <v>1</v>
      </c>
      <c r="Z123" s="123"/>
      <c r="AA123" s="103">
        <f t="shared" si="18"/>
        <v>0</v>
      </c>
      <c r="AB123" s="126">
        <v>82988.42</v>
      </c>
      <c r="AC123" s="104" t="b">
        <f t="shared" si="22"/>
        <v>0</v>
      </c>
      <c r="AE123" s="122" t="s">
        <v>79</v>
      </c>
      <c r="AG123" s="105">
        <f t="shared" si="19"/>
        <v>0</v>
      </c>
      <c r="AH123" s="104">
        <f t="shared" si="16"/>
        <v>0</v>
      </c>
    </row>
    <row r="124" spans="1:34" ht="33.75" customHeight="1" x14ac:dyDescent="0.2">
      <c r="A124" s="65" t="s">
        <v>80</v>
      </c>
      <c r="B124" s="65" t="s">
        <v>78</v>
      </c>
      <c r="C124" s="99" t="str">
        <f t="shared" ref="C124" si="23">PROPER(AE124)</f>
        <v>Concretagem  De  Pilares,  Fck  =  30  Mpa,  Com  Uso  De  Bomba  -  Lançamento,  Adensamento  E Acabamento. Af_02/2022_Ps</v>
      </c>
      <c r="D124" s="65" t="s">
        <v>3</v>
      </c>
      <c r="E124" s="228" t="s">
        <v>9</v>
      </c>
      <c r="F124" s="248">
        <v>19.03</v>
      </c>
      <c r="G124" s="248">
        <v>19.03</v>
      </c>
      <c r="H124" s="248"/>
      <c r="I124" s="305">
        <v>19.03</v>
      </c>
      <c r="J124" s="422"/>
      <c r="K124" s="422"/>
      <c r="L124" s="235">
        <v>631.14340000000004</v>
      </c>
      <c r="M124" s="93">
        <v>12010.65</v>
      </c>
      <c r="N124" s="311">
        <v>12010.65</v>
      </c>
      <c r="O124" s="311"/>
      <c r="P124" s="311">
        <v>0</v>
      </c>
      <c r="Q124" s="311">
        <v>12010.65</v>
      </c>
      <c r="R124" s="245">
        <v>0</v>
      </c>
      <c r="S124" s="313">
        <v>0</v>
      </c>
      <c r="T124" s="299">
        <v>1</v>
      </c>
      <c r="U124" s="277">
        <v>864.58</v>
      </c>
      <c r="V124" s="100"/>
      <c r="W124" s="100">
        <f t="shared" si="14"/>
        <v>612.46694463297194</v>
      </c>
      <c r="X124" s="101">
        <f t="shared" si="17"/>
        <v>0.70839823339999985</v>
      </c>
      <c r="Y124" s="102" t="b">
        <f t="shared" si="15"/>
        <v>0</v>
      </c>
      <c r="Z124" s="86">
        <v>864.58</v>
      </c>
      <c r="AA124" s="103">
        <f t="shared" si="18"/>
        <v>864.58</v>
      </c>
      <c r="AB124" s="76">
        <v>16452.900000000001</v>
      </c>
      <c r="AC124" s="104" t="b">
        <f t="shared" si="22"/>
        <v>0</v>
      </c>
      <c r="AE124" s="71" t="s">
        <v>1277</v>
      </c>
      <c r="AG124" s="105">
        <f t="shared" si="19"/>
        <v>631.14340000000004</v>
      </c>
      <c r="AH124" s="104">
        <f t="shared" si="16"/>
        <v>12010.658902000001</v>
      </c>
    </row>
    <row r="125" spans="1:34" ht="49.5" customHeight="1" x14ac:dyDescent="0.2">
      <c r="A125" s="65" t="s">
        <v>81</v>
      </c>
      <c r="B125" s="66">
        <v>92419</v>
      </c>
      <c r="C125" s="99" t="str">
        <f>PROPER(AE125)</f>
        <v>Montagem  E  Desmontagem  De  Fôrma  De  Pilares  Retangulares  E  Estruturas  Similares,  Pé- Direito Simples, Em Chapa De Madeira Compensada Resinada, 4 Utilizações. Af_09/2020</v>
      </c>
      <c r="D125" s="65" t="s">
        <v>3</v>
      </c>
      <c r="E125" s="228" t="s">
        <v>4</v>
      </c>
      <c r="F125" s="248">
        <v>333.82</v>
      </c>
      <c r="G125" s="248">
        <v>333.82</v>
      </c>
      <c r="H125" s="248"/>
      <c r="I125" s="305">
        <v>333.82</v>
      </c>
      <c r="J125" s="422"/>
      <c r="K125" s="422"/>
      <c r="L125" s="235">
        <v>82.219899999999996</v>
      </c>
      <c r="M125" s="93">
        <v>27446.639999999999</v>
      </c>
      <c r="N125" s="311">
        <v>27446.639999999999</v>
      </c>
      <c r="O125" s="311"/>
      <c r="P125" s="311">
        <v>0</v>
      </c>
      <c r="Q125" s="311">
        <v>27446.639999999999</v>
      </c>
      <c r="R125" s="245">
        <v>0</v>
      </c>
      <c r="S125" s="313">
        <v>0</v>
      </c>
      <c r="T125" s="299">
        <v>1</v>
      </c>
      <c r="U125" s="277">
        <v>112.63</v>
      </c>
      <c r="V125" s="100"/>
      <c r="W125" s="100">
        <f t="shared" si="14"/>
        <v>79.786893027841998</v>
      </c>
      <c r="X125" s="101">
        <f t="shared" si="17"/>
        <v>0.70839823339999997</v>
      </c>
      <c r="Y125" s="102" t="b">
        <f t="shared" si="15"/>
        <v>0</v>
      </c>
      <c r="Z125" s="86">
        <v>112.63</v>
      </c>
      <c r="AA125" s="103">
        <f t="shared" si="18"/>
        <v>112.63</v>
      </c>
      <c r="AB125" s="76">
        <v>37598.81</v>
      </c>
      <c r="AC125" s="104" t="b">
        <f t="shared" si="22"/>
        <v>0</v>
      </c>
      <c r="AE125" s="71" t="s">
        <v>1278</v>
      </c>
      <c r="AG125" s="105">
        <f t="shared" si="19"/>
        <v>82.219899999999996</v>
      </c>
      <c r="AH125" s="104">
        <f t="shared" si="16"/>
        <v>27446.647018</v>
      </c>
    </row>
    <row r="126" spans="1:34" ht="45" x14ac:dyDescent="0.2">
      <c r="A126" s="69" t="s">
        <v>82</v>
      </c>
      <c r="B126" s="75">
        <v>92759</v>
      </c>
      <c r="C126" s="128" t="s">
        <v>1240</v>
      </c>
      <c r="D126" s="69" t="s">
        <v>3</v>
      </c>
      <c r="E126" s="231" t="s">
        <v>43</v>
      </c>
      <c r="F126" s="251">
        <v>528.1</v>
      </c>
      <c r="G126" s="251">
        <v>528.1</v>
      </c>
      <c r="H126" s="251"/>
      <c r="I126" s="305">
        <v>528.1</v>
      </c>
      <c r="J126" s="422"/>
      <c r="K126" s="422"/>
      <c r="L126" s="235">
        <v>13.468499999999999</v>
      </c>
      <c r="M126" s="93">
        <v>7112.71</v>
      </c>
      <c r="N126" s="311">
        <v>7112.71</v>
      </c>
      <c r="O126" s="311"/>
      <c r="P126" s="311">
        <v>0</v>
      </c>
      <c r="Q126" s="311">
        <v>7112.71</v>
      </c>
      <c r="R126" s="245">
        <v>0</v>
      </c>
      <c r="S126" s="313">
        <v>0</v>
      </c>
      <c r="T126" s="299">
        <v>1</v>
      </c>
      <c r="U126" s="280">
        <v>18.45</v>
      </c>
      <c r="V126" s="100"/>
      <c r="W126" s="100">
        <f t="shared" si="14"/>
        <v>13.069947406229998</v>
      </c>
      <c r="X126" s="101">
        <f t="shared" si="17"/>
        <v>0.70839823339999997</v>
      </c>
      <c r="Y126" s="102" t="b">
        <f t="shared" si="15"/>
        <v>0</v>
      </c>
      <c r="Z126" s="91">
        <v>18.45</v>
      </c>
      <c r="AA126" s="103">
        <f t="shared" si="18"/>
        <v>18.45</v>
      </c>
      <c r="AB126" s="92">
        <v>9741.0400000000009</v>
      </c>
      <c r="AC126" s="104" t="b">
        <f t="shared" si="22"/>
        <v>0</v>
      </c>
      <c r="AE126" s="128" t="s">
        <v>1240</v>
      </c>
      <c r="AG126" s="105">
        <f t="shared" si="19"/>
        <v>13.468499999999999</v>
      </c>
      <c r="AH126" s="104">
        <f t="shared" si="16"/>
        <v>7112.7148499999994</v>
      </c>
    </row>
    <row r="127" spans="1:34" ht="45" x14ac:dyDescent="0.2">
      <c r="A127" s="69" t="s">
        <v>83</v>
      </c>
      <c r="B127" s="75">
        <v>92762</v>
      </c>
      <c r="C127" s="128" t="s">
        <v>1241</v>
      </c>
      <c r="D127" s="69" t="s">
        <v>3</v>
      </c>
      <c r="E127" s="231" t="s">
        <v>43</v>
      </c>
      <c r="F127" s="251">
        <v>903.2</v>
      </c>
      <c r="G127" s="251">
        <v>903.2</v>
      </c>
      <c r="H127" s="251"/>
      <c r="I127" s="305">
        <v>903.2</v>
      </c>
      <c r="J127" s="422"/>
      <c r="K127" s="422"/>
      <c r="L127" s="235">
        <v>10.205400000000001</v>
      </c>
      <c r="M127" s="93">
        <v>9217.51</v>
      </c>
      <c r="N127" s="311">
        <v>9217.51</v>
      </c>
      <c r="O127" s="311"/>
      <c r="P127" s="311">
        <v>0</v>
      </c>
      <c r="Q127" s="311">
        <v>9217.51</v>
      </c>
      <c r="R127" s="245">
        <v>0</v>
      </c>
      <c r="S127" s="313">
        <v>0</v>
      </c>
      <c r="T127" s="299">
        <v>1</v>
      </c>
      <c r="U127" s="280">
        <v>13.98</v>
      </c>
      <c r="V127" s="100"/>
      <c r="W127" s="100">
        <f t="shared" si="14"/>
        <v>9.9034073029319991</v>
      </c>
      <c r="X127" s="101">
        <f t="shared" si="17"/>
        <v>0.70839823339999997</v>
      </c>
      <c r="Y127" s="102" t="b">
        <f t="shared" si="15"/>
        <v>0</v>
      </c>
      <c r="Z127" s="91">
        <v>13.98</v>
      </c>
      <c r="AA127" s="103">
        <f t="shared" si="18"/>
        <v>13.98</v>
      </c>
      <c r="AB127" s="92">
        <v>12624.57</v>
      </c>
      <c r="AC127" s="104" t="b">
        <f t="shared" si="22"/>
        <v>0</v>
      </c>
      <c r="AE127" s="128" t="s">
        <v>1241</v>
      </c>
      <c r="AG127" s="105">
        <f t="shared" si="19"/>
        <v>10.205400000000001</v>
      </c>
      <c r="AH127" s="104">
        <f t="shared" si="16"/>
        <v>9217.5172800000018</v>
      </c>
    </row>
    <row r="128" spans="1:34" ht="30.75" customHeight="1" x14ac:dyDescent="0.2">
      <c r="A128" s="65" t="s">
        <v>84</v>
      </c>
      <c r="B128" s="66">
        <v>92763</v>
      </c>
      <c r="C128" s="99" t="str">
        <f t="shared" ref="C128:C129" si="24">PROPER(AE128)</f>
        <v>Armação De Pilar  Ou  Viga De Estrutura  Convencional De Concreto Armado Utilizando Aço Ca-50 De 12,5 Mm - Montagem. Af_06/2022</v>
      </c>
      <c r="D128" s="65" t="s">
        <v>3</v>
      </c>
      <c r="E128" s="228" t="s">
        <v>43</v>
      </c>
      <c r="F128" s="248">
        <v>519</v>
      </c>
      <c r="G128" s="248">
        <v>519</v>
      </c>
      <c r="H128" s="248"/>
      <c r="I128" s="305">
        <v>519</v>
      </c>
      <c r="J128" s="422"/>
      <c r="K128" s="422"/>
      <c r="L128" s="235">
        <v>8.5190999999999999</v>
      </c>
      <c r="M128" s="93">
        <v>4421.41</v>
      </c>
      <c r="N128" s="311">
        <v>4421.41</v>
      </c>
      <c r="O128" s="311"/>
      <c r="P128" s="311">
        <v>0</v>
      </c>
      <c r="Q128" s="311">
        <v>4421.41</v>
      </c>
      <c r="R128" s="245">
        <v>0</v>
      </c>
      <c r="S128" s="313">
        <v>0</v>
      </c>
      <c r="T128" s="299">
        <v>1</v>
      </c>
      <c r="U128" s="277">
        <v>11.67</v>
      </c>
      <c r="V128" s="100"/>
      <c r="W128" s="100">
        <f t="shared" si="14"/>
        <v>8.2670073837779992</v>
      </c>
      <c r="X128" s="101">
        <f t="shared" si="17"/>
        <v>0.70839823339999997</v>
      </c>
      <c r="Y128" s="102" t="b">
        <f t="shared" si="15"/>
        <v>0</v>
      </c>
      <c r="Z128" s="86">
        <v>11.67</v>
      </c>
      <c r="AA128" s="103">
        <f t="shared" si="18"/>
        <v>11.67</v>
      </c>
      <c r="AB128" s="76">
        <v>6056.11</v>
      </c>
      <c r="AC128" s="104" t="b">
        <f t="shared" si="22"/>
        <v>0</v>
      </c>
      <c r="AE128" s="71" t="s">
        <v>85</v>
      </c>
      <c r="AG128" s="105">
        <f t="shared" si="19"/>
        <v>8.5190999999999999</v>
      </c>
      <c r="AH128" s="104">
        <f t="shared" si="16"/>
        <v>4421.4129000000003</v>
      </c>
    </row>
    <row r="129" spans="1:34" ht="27.75" customHeight="1" x14ac:dyDescent="0.2">
      <c r="A129" s="65" t="s">
        <v>86</v>
      </c>
      <c r="B129" s="66">
        <v>92764</v>
      </c>
      <c r="C129" s="99" t="str">
        <f t="shared" si="24"/>
        <v>Armação De Pilar  Ou  Viga De Estrutura  Convencional De Concreto Armado Utilizando Aço Ca-50 De 16,0 Mm - Montagem. Af_06/2022</v>
      </c>
      <c r="D129" s="65" t="s">
        <v>3</v>
      </c>
      <c r="E129" s="228" t="s">
        <v>43</v>
      </c>
      <c r="F129" s="248">
        <v>45.8</v>
      </c>
      <c r="G129" s="248">
        <v>45.8</v>
      </c>
      <c r="H129" s="248"/>
      <c r="I129" s="305">
        <v>45.8</v>
      </c>
      <c r="J129" s="422"/>
      <c r="K129" s="422"/>
      <c r="L129" s="235">
        <v>8.2051999999999996</v>
      </c>
      <c r="M129" s="93">
        <v>375.79</v>
      </c>
      <c r="N129" s="311">
        <v>375.79</v>
      </c>
      <c r="O129" s="311"/>
      <c r="P129" s="311">
        <v>0</v>
      </c>
      <c r="Q129" s="311">
        <v>375.79</v>
      </c>
      <c r="R129" s="245">
        <v>0</v>
      </c>
      <c r="S129" s="313">
        <v>0</v>
      </c>
      <c r="T129" s="299">
        <v>1</v>
      </c>
      <c r="U129" s="277">
        <v>11.24</v>
      </c>
      <c r="V129" s="100"/>
      <c r="W129" s="100">
        <f t="shared" si="14"/>
        <v>7.962396143416</v>
      </c>
      <c r="X129" s="101">
        <f t="shared" si="17"/>
        <v>0.70839823339999997</v>
      </c>
      <c r="Y129" s="102" t="b">
        <f t="shared" si="15"/>
        <v>0</v>
      </c>
      <c r="Z129" s="86">
        <v>11.24</v>
      </c>
      <c r="AA129" s="103">
        <f t="shared" si="18"/>
        <v>11.24</v>
      </c>
      <c r="AB129" s="82">
        <v>515</v>
      </c>
      <c r="AC129" s="104" t="b">
        <f t="shared" si="22"/>
        <v>0</v>
      </c>
      <c r="AE129" s="71" t="s">
        <v>87</v>
      </c>
      <c r="AG129" s="105">
        <f t="shared" si="19"/>
        <v>8.2051999999999996</v>
      </c>
      <c r="AH129" s="104">
        <f t="shared" si="16"/>
        <v>375.79815999999994</v>
      </c>
    </row>
    <row r="130" spans="1:34" ht="16.149999999999999" customHeight="1" x14ac:dyDescent="0.2">
      <c r="A130" s="120" t="s">
        <v>608</v>
      </c>
      <c r="B130" s="121"/>
      <c r="C130" s="122" t="s">
        <v>609</v>
      </c>
      <c r="D130" s="123"/>
      <c r="E130" s="230"/>
      <c r="F130" s="249"/>
      <c r="G130" s="123"/>
      <c r="H130" s="123"/>
      <c r="I130" s="307"/>
      <c r="J130" s="424"/>
      <c r="K130" s="424"/>
      <c r="L130" s="237"/>
      <c r="M130" s="124">
        <v>109024.47</v>
      </c>
      <c r="N130" s="124"/>
      <c r="O130" s="124"/>
      <c r="P130" s="124">
        <v>0</v>
      </c>
      <c r="Q130" s="124">
        <v>0</v>
      </c>
      <c r="R130" s="265">
        <v>109024.47</v>
      </c>
      <c r="S130" s="291">
        <v>0</v>
      </c>
      <c r="T130" s="265">
        <v>0</v>
      </c>
      <c r="U130" s="279"/>
      <c r="V130" s="100"/>
      <c r="W130" s="100">
        <f t="shared" si="14"/>
        <v>0</v>
      </c>
      <c r="X130" s="101" t="e">
        <f t="shared" si="17"/>
        <v>#DIV/0!</v>
      </c>
      <c r="Y130" s="102" t="b">
        <f t="shared" si="15"/>
        <v>1</v>
      </c>
      <c r="Z130" s="123"/>
      <c r="AA130" s="103">
        <f t="shared" si="18"/>
        <v>0</v>
      </c>
      <c r="AB130" s="126">
        <v>149339.42000000001</v>
      </c>
      <c r="AC130" s="104" t="b">
        <f t="shared" si="22"/>
        <v>0</v>
      </c>
      <c r="AE130" s="122" t="s">
        <v>609</v>
      </c>
      <c r="AG130" s="105">
        <f t="shared" si="19"/>
        <v>0</v>
      </c>
      <c r="AH130" s="104">
        <f t="shared" si="16"/>
        <v>0</v>
      </c>
    </row>
    <row r="131" spans="1:34" ht="31.15" customHeight="1" x14ac:dyDescent="0.2">
      <c r="A131" s="65" t="s">
        <v>88</v>
      </c>
      <c r="B131" s="65" t="s">
        <v>62</v>
      </c>
      <c r="C131" s="99" t="str">
        <f t="shared" ref="C131:C137" si="25">PROPER(AE131)</f>
        <v>Concretagem  De  Vigas  E  Lajes,  Fck=30  Mpa,  Para  Lajes  Maciças Ou  Nervuradas Com Uso De Bomba - Lançamento, Adensamento E Acabamento.</v>
      </c>
      <c r="D131" s="65" t="s">
        <v>3</v>
      </c>
      <c r="E131" s="228" t="s">
        <v>9</v>
      </c>
      <c r="F131" s="248">
        <v>36.11</v>
      </c>
      <c r="G131" s="86">
        <v>36.11</v>
      </c>
      <c r="H131" s="86"/>
      <c r="I131" s="305">
        <v>36.11</v>
      </c>
      <c r="J131" s="422"/>
      <c r="K131" s="422"/>
      <c r="L131" s="235">
        <v>632.47199999999998</v>
      </c>
      <c r="M131" s="93">
        <v>22838.560000000001</v>
      </c>
      <c r="N131" s="311">
        <v>22838.560000000001</v>
      </c>
      <c r="O131" s="311"/>
      <c r="P131" s="311"/>
      <c r="Q131" s="311">
        <v>22838.563920000001</v>
      </c>
      <c r="R131" s="245">
        <v>-3.9199999991978984E-3</v>
      </c>
      <c r="S131" s="313">
        <v>0</v>
      </c>
      <c r="T131" s="299">
        <v>1.000000171639543</v>
      </c>
      <c r="U131" s="277">
        <v>866.4</v>
      </c>
      <c r="V131" s="100"/>
      <c r="W131" s="100">
        <f t="shared" si="14"/>
        <v>613.75622941775998</v>
      </c>
      <c r="X131" s="101">
        <f t="shared" si="17"/>
        <v>0.70839823339999997</v>
      </c>
      <c r="Y131" s="102" t="b">
        <f t="shared" si="15"/>
        <v>0</v>
      </c>
      <c r="Z131" s="86">
        <v>866.4</v>
      </c>
      <c r="AA131" s="103">
        <f t="shared" si="18"/>
        <v>866.4</v>
      </c>
      <c r="AB131" s="76">
        <v>31285.67</v>
      </c>
      <c r="AC131" s="104" t="b">
        <f t="shared" si="22"/>
        <v>0</v>
      </c>
      <c r="AE131" s="71" t="s">
        <v>89</v>
      </c>
      <c r="AG131" s="105">
        <f t="shared" si="19"/>
        <v>632.47199999999998</v>
      </c>
      <c r="AH131" s="104">
        <f t="shared" si="16"/>
        <v>22838.563920000001</v>
      </c>
    </row>
    <row r="132" spans="1:34" ht="28.9" customHeight="1" x14ac:dyDescent="0.2">
      <c r="A132" s="65" t="s">
        <v>90</v>
      </c>
      <c r="B132" s="66">
        <v>92455</v>
      </c>
      <c r="C132" s="99" t="str">
        <f t="shared" si="25"/>
        <v>Fabricação,  Montagem  E  Desmontagem  De  Fôrma  Para  Viga  Baldrame,  Em Chapa  De  Madeira Compensada Resinada, E=17 Mm, 4 Utilizações. Af_01/2024</v>
      </c>
      <c r="D132" s="65" t="s">
        <v>3</v>
      </c>
      <c r="E132" s="228" t="s">
        <v>4</v>
      </c>
      <c r="F132" s="248">
        <v>393.09</v>
      </c>
      <c r="G132" s="86">
        <v>393.09</v>
      </c>
      <c r="H132" s="86"/>
      <c r="I132" s="305">
        <v>393.09</v>
      </c>
      <c r="J132" s="422"/>
      <c r="K132" s="422"/>
      <c r="L132" s="235">
        <v>138.69999999999999</v>
      </c>
      <c r="M132" s="93">
        <v>54521.58</v>
      </c>
      <c r="N132" s="311">
        <v>54521.58</v>
      </c>
      <c r="O132" s="311"/>
      <c r="P132" s="311"/>
      <c r="Q132" s="311">
        <v>54521.582999999991</v>
      </c>
      <c r="R132" s="245">
        <v>-2.999999989697244E-3</v>
      </c>
      <c r="S132" s="313">
        <v>0</v>
      </c>
      <c r="T132" s="299">
        <v>1.000000055024084</v>
      </c>
      <c r="U132" s="277">
        <v>190</v>
      </c>
      <c r="V132" s="100"/>
      <c r="W132" s="100">
        <f t="shared" si="14"/>
        <v>134.59566434600001</v>
      </c>
      <c r="X132" s="101">
        <f t="shared" si="17"/>
        <v>0.70839823340000008</v>
      </c>
      <c r="Y132" s="102" t="b">
        <f t="shared" si="15"/>
        <v>0</v>
      </c>
      <c r="Z132" s="86">
        <v>190</v>
      </c>
      <c r="AA132" s="103">
        <f t="shared" si="18"/>
        <v>190</v>
      </c>
      <c r="AB132" s="76">
        <v>74685.34</v>
      </c>
      <c r="AC132" s="104" t="b">
        <f t="shared" si="22"/>
        <v>0</v>
      </c>
      <c r="AE132" s="71" t="s">
        <v>91</v>
      </c>
      <c r="AG132" s="105">
        <f t="shared" si="19"/>
        <v>138.69999999999999</v>
      </c>
      <c r="AH132" s="104">
        <f t="shared" si="16"/>
        <v>54521.582999999991</v>
      </c>
    </row>
    <row r="133" spans="1:34" ht="31.15" customHeight="1" x14ac:dyDescent="0.2">
      <c r="A133" s="65" t="s">
        <v>92</v>
      </c>
      <c r="B133" s="66">
        <v>92759</v>
      </c>
      <c r="C133" s="99" t="str">
        <f t="shared" si="25"/>
        <v>Armação De Pilar  Ou  Viga De Estrutura  Convencional De Concreto Armado Utilizando Aço Ca-60 De 5,0 Mm - Montagem. Af_06/2022</v>
      </c>
      <c r="D133" s="65" t="s">
        <v>3</v>
      </c>
      <c r="E133" s="228" t="s">
        <v>43</v>
      </c>
      <c r="F133" s="248">
        <v>815.2</v>
      </c>
      <c r="G133" s="86">
        <v>815.2</v>
      </c>
      <c r="H133" s="86"/>
      <c r="I133" s="305">
        <v>815.2</v>
      </c>
      <c r="J133" s="422"/>
      <c r="K133" s="422"/>
      <c r="L133" s="235">
        <v>13.468499999999999</v>
      </c>
      <c r="M133" s="93">
        <v>10979.52</v>
      </c>
      <c r="N133" s="311">
        <v>10979.52</v>
      </c>
      <c r="O133" s="311"/>
      <c r="P133" s="311"/>
      <c r="Q133" s="311">
        <v>10979.521199999999</v>
      </c>
      <c r="R133" s="245">
        <v>-1.1999999987892807E-3</v>
      </c>
      <c r="S133" s="313">
        <v>0</v>
      </c>
      <c r="T133" s="299">
        <v>1.0000001092943953</v>
      </c>
      <c r="U133" s="277">
        <v>18.45</v>
      </c>
      <c r="V133" s="100"/>
      <c r="W133" s="100">
        <f t="shared" si="14"/>
        <v>13.069947406229998</v>
      </c>
      <c r="X133" s="101">
        <f t="shared" si="17"/>
        <v>0.70839823339999997</v>
      </c>
      <c r="Y133" s="102" t="b">
        <f t="shared" si="15"/>
        <v>0</v>
      </c>
      <c r="Z133" s="86">
        <v>18.45</v>
      </c>
      <c r="AA133" s="103">
        <f t="shared" si="18"/>
        <v>18.45</v>
      </c>
      <c r="AB133" s="76">
        <v>15036.72</v>
      </c>
      <c r="AC133" s="104" t="b">
        <f t="shared" si="22"/>
        <v>0</v>
      </c>
      <c r="AE133" s="71" t="s">
        <v>93</v>
      </c>
      <c r="AG133" s="105">
        <f t="shared" si="19"/>
        <v>13.468499999999999</v>
      </c>
      <c r="AH133" s="104">
        <f t="shared" si="16"/>
        <v>10979.521199999999</v>
      </c>
    </row>
    <row r="134" spans="1:34" ht="30.6" customHeight="1" x14ac:dyDescent="0.2">
      <c r="A134" s="65" t="s">
        <v>94</v>
      </c>
      <c r="B134" s="66">
        <v>92760</v>
      </c>
      <c r="C134" s="99" t="str">
        <f t="shared" si="25"/>
        <v>Armação De Pilar  Ou  Viga De Estrutura  Convencional De Concreto Armado Utilizando Aço Ca-50 De 6,3 Mm - Montagem. Af_06/2022</v>
      </c>
      <c r="D134" s="65" t="s">
        <v>3</v>
      </c>
      <c r="E134" s="228" t="s">
        <v>43</v>
      </c>
      <c r="F134" s="248">
        <v>143.1</v>
      </c>
      <c r="G134" s="86">
        <v>143.1</v>
      </c>
      <c r="H134" s="86"/>
      <c r="I134" s="305">
        <v>143.1</v>
      </c>
      <c r="J134" s="422"/>
      <c r="K134" s="422"/>
      <c r="L134" s="235">
        <v>12.4611</v>
      </c>
      <c r="M134" s="93">
        <v>1783.18</v>
      </c>
      <c r="N134" s="311">
        <v>1783.18</v>
      </c>
      <c r="O134" s="311"/>
      <c r="P134" s="311"/>
      <c r="Q134" s="311">
        <v>1783.1834099999999</v>
      </c>
      <c r="R134" s="245">
        <v>-3.4099999998034036E-3</v>
      </c>
      <c r="S134" s="313">
        <v>0</v>
      </c>
      <c r="T134" s="299">
        <v>1.0000019123139559</v>
      </c>
      <c r="U134" s="277">
        <v>17.07</v>
      </c>
      <c r="V134" s="100"/>
      <c r="W134" s="100">
        <f t="shared" si="14"/>
        <v>12.092357844138</v>
      </c>
      <c r="X134" s="101">
        <f t="shared" si="17"/>
        <v>0.70839823339999997</v>
      </c>
      <c r="Y134" s="102" t="b">
        <f t="shared" si="15"/>
        <v>0</v>
      </c>
      <c r="Z134" s="86">
        <v>17.07</v>
      </c>
      <c r="AA134" s="103">
        <f t="shared" si="18"/>
        <v>17.07</v>
      </c>
      <c r="AB134" s="76">
        <v>2443.09</v>
      </c>
      <c r="AC134" s="104" t="b">
        <f t="shared" si="22"/>
        <v>0</v>
      </c>
      <c r="AE134" s="71" t="s">
        <v>95</v>
      </c>
      <c r="AG134" s="105">
        <f t="shared" si="19"/>
        <v>12.4611</v>
      </c>
      <c r="AH134" s="104">
        <f t="shared" si="16"/>
        <v>1783.1834099999999</v>
      </c>
    </row>
    <row r="135" spans="1:34" ht="31.9" customHeight="1" x14ac:dyDescent="0.2">
      <c r="A135" s="65" t="s">
        <v>96</v>
      </c>
      <c r="B135" s="66">
        <v>92761</v>
      </c>
      <c r="C135" s="99" t="str">
        <f t="shared" si="25"/>
        <v>Armação De Pilar  Ou  Viga De Estrutura  Convencional De Concreto Armado Utilizando Aço Ca-50 De 8,0 Mm - Montagem. Af_06/2022</v>
      </c>
      <c r="D135" s="65" t="s">
        <v>3</v>
      </c>
      <c r="E135" s="228" t="s">
        <v>43</v>
      </c>
      <c r="F135" s="248">
        <v>287.7</v>
      </c>
      <c r="G135" s="86">
        <v>287.7</v>
      </c>
      <c r="H135" s="86"/>
      <c r="I135" s="305">
        <v>287.7</v>
      </c>
      <c r="J135" s="422"/>
      <c r="K135" s="422"/>
      <c r="L135" s="235">
        <v>11.526699999999998</v>
      </c>
      <c r="M135" s="93">
        <v>3316.23</v>
      </c>
      <c r="N135" s="311">
        <v>3316.23</v>
      </c>
      <c r="O135" s="311"/>
      <c r="P135" s="311"/>
      <c r="Q135" s="311">
        <v>3316.2315899999994</v>
      </c>
      <c r="R135" s="245">
        <v>-1.589999999396241E-3</v>
      </c>
      <c r="S135" s="313">
        <v>0</v>
      </c>
      <c r="T135" s="299">
        <v>1.0000004794601096</v>
      </c>
      <c r="U135" s="277">
        <v>15.79</v>
      </c>
      <c r="V135" s="100"/>
      <c r="W135" s="100">
        <f t="shared" si="14"/>
        <v>11.185608105385999</v>
      </c>
      <c r="X135" s="101">
        <f t="shared" si="17"/>
        <v>0.70839823339999997</v>
      </c>
      <c r="Y135" s="102" t="b">
        <f t="shared" si="15"/>
        <v>0</v>
      </c>
      <c r="Z135" s="86">
        <v>15.79</v>
      </c>
      <c r="AA135" s="103">
        <f t="shared" si="18"/>
        <v>15.79</v>
      </c>
      <c r="AB135" s="76">
        <v>4541.9799999999996</v>
      </c>
      <c r="AC135" s="104" t="b">
        <f t="shared" si="22"/>
        <v>0</v>
      </c>
      <c r="AE135" s="71" t="s">
        <v>97</v>
      </c>
      <c r="AG135" s="105">
        <f t="shared" si="19"/>
        <v>11.526699999999998</v>
      </c>
      <c r="AH135" s="104">
        <f t="shared" si="16"/>
        <v>3316.2315899999994</v>
      </c>
    </row>
    <row r="136" spans="1:34" ht="33" customHeight="1" x14ac:dyDescent="0.2">
      <c r="A136" s="65" t="s">
        <v>98</v>
      </c>
      <c r="B136" s="66">
        <v>92762</v>
      </c>
      <c r="C136" s="99" t="str">
        <f t="shared" si="25"/>
        <v>Armação De Pilar  Ou  Viga De Estrutura  Convencional De Concreto Armado Utilizando Aço Ca-50 De 10,0 Mm - Montagem. Af_06/2022</v>
      </c>
      <c r="D136" s="65" t="s">
        <v>3</v>
      </c>
      <c r="E136" s="228" t="s">
        <v>43</v>
      </c>
      <c r="F136" s="250">
        <v>1114.8</v>
      </c>
      <c r="G136" s="94">
        <v>1114.8</v>
      </c>
      <c r="H136" s="86"/>
      <c r="I136" s="305">
        <v>1114.8</v>
      </c>
      <c r="J136" s="422"/>
      <c r="K136" s="422"/>
      <c r="L136" s="235">
        <v>10.205400000000001</v>
      </c>
      <c r="M136" s="93">
        <v>11376.97</v>
      </c>
      <c r="N136" s="311">
        <v>11376.97</v>
      </c>
      <c r="O136" s="311"/>
      <c r="P136" s="311"/>
      <c r="Q136" s="311">
        <v>11376.97</v>
      </c>
      <c r="R136" s="245">
        <v>0</v>
      </c>
      <c r="S136" s="313">
        <v>0</v>
      </c>
      <c r="T136" s="299">
        <v>1</v>
      </c>
      <c r="U136" s="277">
        <v>13.98</v>
      </c>
      <c r="V136" s="100"/>
      <c r="W136" s="100">
        <f t="shared" si="14"/>
        <v>9.9034073029319991</v>
      </c>
      <c r="X136" s="101">
        <f t="shared" si="17"/>
        <v>0.70839823339999997</v>
      </c>
      <c r="Y136" s="102" t="b">
        <f t="shared" si="15"/>
        <v>0</v>
      </c>
      <c r="Z136" s="86">
        <v>13.98</v>
      </c>
      <c r="AA136" s="103">
        <f t="shared" si="18"/>
        <v>13.98</v>
      </c>
      <c r="AB136" s="76">
        <v>15582.23</v>
      </c>
      <c r="AC136" s="104" t="b">
        <f t="shared" si="22"/>
        <v>0</v>
      </c>
      <c r="AE136" s="71" t="s">
        <v>99</v>
      </c>
      <c r="AG136" s="105">
        <f t="shared" si="19"/>
        <v>10.205400000000001</v>
      </c>
      <c r="AH136" s="104">
        <f t="shared" si="16"/>
        <v>11376.97992</v>
      </c>
    </row>
    <row r="137" spans="1:34" ht="34.15" customHeight="1" x14ac:dyDescent="0.2">
      <c r="A137" s="65" t="s">
        <v>100</v>
      </c>
      <c r="B137" s="66">
        <v>92763</v>
      </c>
      <c r="C137" s="99" t="str">
        <f t="shared" si="25"/>
        <v>Armação De Pilar  Ou  Viga De Estrutura  Convencional De Concreto Armado Utilizando Aço Ca-50 De 12,5 Mm - Montagem. Af_06/2022</v>
      </c>
      <c r="D137" s="65" t="s">
        <v>3</v>
      </c>
      <c r="E137" s="228" t="s">
        <v>43</v>
      </c>
      <c r="F137" s="248">
        <v>494</v>
      </c>
      <c r="G137" s="86">
        <v>494</v>
      </c>
      <c r="H137" s="86"/>
      <c r="I137" s="305">
        <v>494</v>
      </c>
      <c r="J137" s="422"/>
      <c r="K137" s="422"/>
      <c r="L137" s="235">
        <v>8.5190999999999999</v>
      </c>
      <c r="M137" s="93">
        <v>4208.43</v>
      </c>
      <c r="N137" s="311">
        <v>4208.43</v>
      </c>
      <c r="O137" s="311"/>
      <c r="P137" s="311"/>
      <c r="Q137" s="311">
        <v>4208.43</v>
      </c>
      <c r="R137" s="245">
        <v>0</v>
      </c>
      <c r="S137" s="313">
        <v>0</v>
      </c>
      <c r="T137" s="299">
        <v>1</v>
      </c>
      <c r="U137" s="277">
        <v>11.67</v>
      </c>
      <c r="V137" s="100"/>
      <c r="W137" s="100">
        <f t="shared" si="14"/>
        <v>8.2670073837779992</v>
      </c>
      <c r="X137" s="101">
        <f t="shared" si="17"/>
        <v>0.70839823339999997</v>
      </c>
      <c r="Y137" s="102" t="b">
        <f t="shared" si="15"/>
        <v>0</v>
      </c>
      <c r="Z137" s="86">
        <v>11.67</v>
      </c>
      <c r="AA137" s="103">
        <f t="shared" si="18"/>
        <v>11.67</v>
      </c>
      <c r="AB137" s="76">
        <v>5764.39</v>
      </c>
      <c r="AC137" s="104" t="b">
        <f t="shared" si="22"/>
        <v>0</v>
      </c>
      <c r="AE137" s="71" t="s">
        <v>85</v>
      </c>
      <c r="AG137" s="105">
        <f t="shared" si="19"/>
        <v>8.5190999999999999</v>
      </c>
      <c r="AH137" s="104">
        <f t="shared" si="16"/>
        <v>4208.4354000000003</v>
      </c>
    </row>
    <row r="138" spans="1:34" ht="15" customHeight="1" x14ac:dyDescent="0.2">
      <c r="A138" s="120" t="s">
        <v>610</v>
      </c>
      <c r="B138" s="121"/>
      <c r="C138" s="122" t="s">
        <v>611</v>
      </c>
      <c r="D138" s="123"/>
      <c r="E138" s="230"/>
      <c r="F138" s="249"/>
      <c r="G138" s="123"/>
      <c r="H138" s="123"/>
      <c r="I138" s="307"/>
      <c r="J138" s="424"/>
      <c r="K138" s="424"/>
      <c r="L138" s="237"/>
      <c r="M138" s="129">
        <v>228636.27999999997</v>
      </c>
      <c r="N138" s="129"/>
      <c r="O138" s="129"/>
      <c r="P138" s="129">
        <v>0</v>
      </c>
      <c r="Q138" s="129">
        <v>0</v>
      </c>
      <c r="R138" s="266">
        <v>228636.27999999997</v>
      </c>
      <c r="S138" s="292"/>
      <c r="T138" s="266"/>
      <c r="U138" s="279"/>
      <c r="V138" s="100"/>
      <c r="W138" s="100">
        <f t="shared" si="14"/>
        <v>0</v>
      </c>
      <c r="X138" s="101" t="e">
        <f t="shared" si="17"/>
        <v>#DIV/0!</v>
      </c>
      <c r="Y138" s="102" t="b">
        <f t="shared" si="15"/>
        <v>1</v>
      </c>
      <c r="Z138" s="123"/>
      <c r="AA138" s="103">
        <f t="shared" si="18"/>
        <v>0</v>
      </c>
      <c r="AB138" s="131">
        <v>313202.69</v>
      </c>
      <c r="AC138" s="104" t="b">
        <f t="shared" si="22"/>
        <v>0</v>
      </c>
      <c r="AE138" s="122" t="s">
        <v>611</v>
      </c>
      <c r="AG138" s="105">
        <f t="shared" si="19"/>
        <v>0</v>
      </c>
      <c r="AH138" s="104">
        <f t="shared" si="16"/>
        <v>0</v>
      </c>
    </row>
    <row r="139" spans="1:34" ht="1.9" customHeight="1" x14ac:dyDescent="0.2">
      <c r="A139" s="65" t="s">
        <v>101</v>
      </c>
      <c r="B139" s="65" t="s">
        <v>62</v>
      </c>
      <c r="C139" s="99" t="str">
        <f t="shared" ref="C139:C147" si="26">PROPER(AE139)</f>
        <v>Concretagem  De  Vigas  E  Lajes,  Fck=30  Mpa,  Para  Lajes  Maciças Ou  Nervuradas Com Uso De Bomba - Lançamento, Adensamento E Acabamento.</v>
      </c>
      <c r="D139" s="65" t="s">
        <v>3</v>
      </c>
      <c r="E139" s="228" t="s">
        <v>9</v>
      </c>
      <c r="F139" s="248">
        <v>107.02</v>
      </c>
      <c r="G139" s="86">
        <v>107.02</v>
      </c>
      <c r="H139" s="86"/>
      <c r="I139" s="305">
        <v>107.02</v>
      </c>
      <c r="J139" s="422"/>
      <c r="K139" s="422"/>
      <c r="L139" s="235">
        <v>632.47199999999998</v>
      </c>
      <c r="M139" s="93">
        <v>67687.149999999994</v>
      </c>
      <c r="N139" s="311">
        <v>67687.149999999994</v>
      </c>
      <c r="O139" s="311"/>
      <c r="P139" s="311"/>
      <c r="Q139" s="311">
        <v>67687.153439999995</v>
      </c>
      <c r="R139" s="245">
        <v>-3.4400000004097819E-3</v>
      </c>
      <c r="S139" s="313">
        <v>0</v>
      </c>
      <c r="T139" s="299">
        <v>1.0000000508220541</v>
      </c>
      <c r="U139" s="277">
        <v>866.4</v>
      </c>
      <c r="V139" s="100"/>
      <c r="W139" s="100">
        <f t="shared" si="14"/>
        <v>613.75622941775998</v>
      </c>
      <c r="X139" s="101">
        <f t="shared" si="17"/>
        <v>0.70839823339999997</v>
      </c>
      <c r="Y139" s="102" t="b">
        <f t="shared" si="15"/>
        <v>0</v>
      </c>
      <c r="Z139" s="86">
        <v>866.4</v>
      </c>
      <c r="AA139" s="103">
        <f t="shared" si="18"/>
        <v>866.4</v>
      </c>
      <c r="AB139" s="76">
        <v>92722.03</v>
      </c>
      <c r="AC139" s="104" t="b">
        <f t="shared" si="22"/>
        <v>0</v>
      </c>
      <c r="AE139" s="71" t="s">
        <v>89</v>
      </c>
      <c r="AG139" s="105">
        <f t="shared" si="19"/>
        <v>632.47199999999998</v>
      </c>
      <c r="AH139" s="104">
        <f t="shared" si="16"/>
        <v>67687.153439999995</v>
      </c>
    </row>
    <row r="140" spans="1:34" ht="46.15" customHeight="1" x14ac:dyDescent="0.2">
      <c r="A140" s="65" t="s">
        <v>102</v>
      </c>
      <c r="B140" s="65" t="s">
        <v>60</v>
      </c>
      <c r="C140" s="99" t="str">
        <f t="shared" si="26"/>
        <v>Montagem E Desmontagem De Fôrma De Laje Maciça, Pé-Direito Simples, Em Chapa De Madeira Compensada   Resinada   E   Cimbramento   De   Madeira,   4   Utilizações.   Escoramento   Metálico Telescópico.</v>
      </c>
      <c r="D140" s="65" t="s">
        <v>3</v>
      </c>
      <c r="E140" s="228" t="s">
        <v>4</v>
      </c>
      <c r="F140" s="248">
        <v>730.49</v>
      </c>
      <c r="G140" s="86">
        <v>730.49</v>
      </c>
      <c r="H140" s="86"/>
      <c r="I140" s="305">
        <v>730.49</v>
      </c>
      <c r="J140" s="422"/>
      <c r="K140" s="422"/>
      <c r="L140" s="235">
        <v>97.717800000000011</v>
      </c>
      <c r="M140" s="93">
        <v>71381.87</v>
      </c>
      <c r="N140" s="311">
        <v>71381.87</v>
      </c>
      <c r="O140" s="311"/>
      <c r="P140" s="311"/>
      <c r="Q140" s="311">
        <v>71381.87</v>
      </c>
      <c r="R140" s="245">
        <v>0</v>
      </c>
      <c r="S140" s="313">
        <v>0</v>
      </c>
      <c r="T140" s="299">
        <v>1</v>
      </c>
      <c r="U140" s="277">
        <v>133.86000000000001</v>
      </c>
      <c r="V140" s="100"/>
      <c r="W140" s="100">
        <f t="shared" si="14"/>
        <v>94.826187522924002</v>
      </c>
      <c r="X140" s="101">
        <f t="shared" si="17"/>
        <v>0.70839823339999997</v>
      </c>
      <c r="Y140" s="102" t="b">
        <f t="shared" si="15"/>
        <v>0</v>
      </c>
      <c r="Z140" s="86">
        <v>133.86000000000001</v>
      </c>
      <c r="AA140" s="103">
        <f t="shared" si="18"/>
        <v>133.86000000000001</v>
      </c>
      <c r="AB140" s="76">
        <v>97783.74</v>
      </c>
      <c r="AC140" s="104" t="b">
        <f t="shared" si="22"/>
        <v>0</v>
      </c>
      <c r="AE140" s="71" t="s">
        <v>61</v>
      </c>
      <c r="AG140" s="105">
        <f t="shared" si="19"/>
        <v>97.717800000000011</v>
      </c>
      <c r="AH140" s="104">
        <f t="shared" si="16"/>
        <v>71381.875722000012</v>
      </c>
    </row>
    <row r="141" spans="1:34" ht="28.9" customHeight="1" x14ac:dyDescent="0.2">
      <c r="A141" s="65" t="s">
        <v>103</v>
      </c>
      <c r="B141" s="66">
        <v>92768</v>
      </c>
      <c r="C141" s="99" t="str">
        <f t="shared" si="26"/>
        <v>Armação De Laje De Estrutura  Convencional  De Concreto Armado Utilizando Aço Ca-60  De 5,0 Mm - Montagem. Af_06/2022</v>
      </c>
      <c r="D141" s="65" t="s">
        <v>3</v>
      </c>
      <c r="E141" s="228" t="s">
        <v>43</v>
      </c>
      <c r="F141" s="244">
        <v>1271.2</v>
      </c>
      <c r="G141" s="93">
        <v>1271.2</v>
      </c>
      <c r="H141" s="86"/>
      <c r="I141" s="305">
        <v>1271.2</v>
      </c>
      <c r="J141" s="422"/>
      <c r="K141" s="422"/>
      <c r="L141" s="235">
        <v>12.869899999999998</v>
      </c>
      <c r="M141" s="93">
        <v>16360.21</v>
      </c>
      <c r="N141" s="311">
        <v>16360.21</v>
      </c>
      <c r="O141" s="311"/>
      <c r="P141" s="311"/>
      <c r="Q141" s="311">
        <v>16360.21</v>
      </c>
      <c r="R141" s="245">
        <v>0</v>
      </c>
      <c r="S141" s="313">
        <v>0</v>
      </c>
      <c r="T141" s="299">
        <v>1</v>
      </c>
      <c r="U141" s="277">
        <v>17.63</v>
      </c>
      <c r="V141" s="100"/>
      <c r="W141" s="100">
        <f t="shared" si="14"/>
        <v>12.489060854841998</v>
      </c>
      <c r="X141" s="101">
        <f t="shared" si="17"/>
        <v>0.70839823339999997</v>
      </c>
      <c r="Y141" s="102" t="b">
        <f t="shared" si="15"/>
        <v>0</v>
      </c>
      <c r="Z141" s="86">
        <v>17.63</v>
      </c>
      <c r="AA141" s="103">
        <f t="shared" si="18"/>
        <v>17.63</v>
      </c>
      <c r="AB141" s="76">
        <v>22416.65</v>
      </c>
      <c r="AC141" s="104" t="b">
        <f t="shared" si="22"/>
        <v>0</v>
      </c>
      <c r="AE141" s="71" t="s">
        <v>1275</v>
      </c>
      <c r="AG141" s="105">
        <f t="shared" si="19"/>
        <v>12.869899999999998</v>
      </c>
      <c r="AH141" s="104">
        <f t="shared" si="16"/>
        <v>16360.216879999998</v>
      </c>
    </row>
    <row r="142" spans="1:34" ht="30.6" customHeight="1" x14ac:dyDescent="0.2">
      <c r="A142" s="65" t="s">
        <v>104</v>
      </c>
      <c r="B142" s="66">
        <v>92769</v>
      </c>
      <c r="C142" s="99" t="str">
        <f t="shared" si="26"/>
        <v>Armação De Laje De Estrutura  Convencional  De Concreto Armado Utilizando Aço Ca-50  De 6,3 Mm - Montagem. Af_06/2022</v>
      </c>
      <c r="D142" s="65" t="s">
        <v>3</v>
      </c>
      <c r="E142" s="228" t="s">
        <v>43</v>
      </c>
      <c r="F142" s="244">
        <v>1400.4</v>
      </c>
      <c r="G142" s="93">
        <v>1400.4</v>
      </c>
      <c r="H142" s="86"/>
      <c r="I142" s="305">
        <v>1400.4</v>
      </c>
      <c r="J142" s="422"/>
      <c r="K142" s="422"/>
      <c r="L142" s="235">
        <v>11.899000000000001</v>
      </c>
      <c r="M142" s="93">
        <v>16663.349999999999</v>
      </c>
      <c r="N142" s="311">
        <v>16663.349999999999</v>
      </c>
      <c r="O142" s="311"/>
      <c r="P142" s="311"/>
      <c r="Q142" s="311">
        <v>16663.349999999999</v>
      </c>
      <c r="R142" s="245">
        <v>0</v>
      </c>
      <c r="S142" s="313">
        <v>0</v>
      </c>
      <c r="T142" s="299">
        <v>1</v>
      </c>
      <c r="U142" s="277">
        <v>16.3</v>
      </c>
      <c r="V142" s="100"/>
      <c r="W142" s="100">
        <f t="shared" ref="W142:W205" si="27">$V$10*U142</f>
        <v>11.54689120442</v>
      </c>
      <c r="X142" s="101">
        <f t="shared" si="17"/>
        <v>0.70839823339999997</v>
      </c>
      <c r="Y142" s="102" t="b">
        <f t="shared" ref="Y142:Y205" si="28">Z142=L142</f>
        <v>0</v>
      </c>
      <c r="Z142" s="86">
        <v>16.3</v>
      </c>
      <c r="AA142" s="103">
        <f t="shared" si="18"/>
        <v>16.3</v>
      </c>
      <c r="AB142" s="76">
        <v>22824.95</v>
      </c>
      <c r="AC142" s="104" t="b">
        <f t="shared" si="22"/>
        <v>0</v>
      </c>
      <c r="AE142" s="71" t="s">
        <v>65</v>
      </c>
      <c r="AG142" s="105">
        <f t="shared" si="19"/>
        <v>11.899000000000001</v>
      </c>
      <c r="AH142" s="104">
        <f t="shared" ref="AH142:AH205" si="29">F142*AG142</f>
        <v>16663.359600000003</v>
      </c>
    </row>
    <row r="143" spans="1:34" ht="30" customHeight="1" x14ac:dyDescent="0.2">
      <c r="A143" s="65" t="s">
        <v>105</v>
      </c>
      <c r="B143" s="66">
        <v>92770</v>
      </c>
      <c r="C143" s="99" t="str">
        <f t="shared" si="26"/>
        <v>Armação De Laje De Estrutura  Convencional  De Concreto Armado Utilizando Aço Ca-50  De 8,0 Mm - Montagem. Af_06/2022</v>
      </c>
      <c r="D143" s="65" t="s">
        <v>3</v>
      </c>
      <c r="E143" s="228" t="s">
        <v>43</v>
      </c>
      <c r="F143" s="244">
        <v>2607.1</v>
      </c>
      <c r="G143" s="93">
        <v>2607.1</v>
      </c>
      <c r="H143" s="86"/>
      <c r="I143" s="305">
        <v>2607.1</v>
      </c>
      <c r="J143" s="422"/>
      <c r="K143" s="422"/>
      <c r="L143" s="235">
        <v>11.015699999999999</v>
      </c>
      <c r="M143" s="93">
        <v>28719.03</v>
      </c>
      <c r="N143" s="311">
        <v>28719.03</v>
      </c>
      <c r="O143" s="311"/>
      <c r="P143" s="311"/>
      <c r="Q143" s="311">
        <v>28719.03</v>
      </c>
      <c r="R143" s="245">
        <v>0</v>
      </c>
      <c r="S143" s="313">
        <v>0</v>
      </c>
      <c r="T143" s="299">
        <v>1</v>
      </c>
      <c r="U143" s="277">
        <v>15.09</v>
      </c>
      <c r="V143" s="100"/>
      <c r="W143" s="100">
        <f t="shared" si="27"/>
        <v>10.689729342006</v>
      </c>
      <c r="X143" s="101">
        <f t="shared" ref="X143:X206" si="30">W143/U143</f>
        <v>0.70839823340000008</v>
      </c>
      <c r="Y143" s="102" t="b">
        <f t="shared" si="28"/>
        <v>0</v>
      </c>
      <c r="Z143" s="86">
        <v>15.09</v>
      </c>
      <c r="AA143" s="103">
        <f t="shared" ref="AA143:AA206" si="31">Z143*$AA$13</f>
        <v>15.09</v>
      </c>
      <c r="AB143" s="76">
        <v>39336.76</v>
      </c>
      <c r="AC143" s="104" t="b">
        <f t="shared" si="22"/>
        <v>0</v>
      </c>
      <c r="AE143" s="71" t="s">
        <v>66</v>
      </c>
      <c r="AG143" s="105">
        <f t="shared" ref="AG143:AG206" si="32">U143-(U143*27%)</f>
        <v>11.015699999999999</v>
      </c>
      <c r="AH143" s="104">
        <f t="shared" si="29"/>
        <v>28719.031469999994</v>
      </c>
    </row>
    <row r="144" spans="1:34" ht="30.6" customHeight="1" x14ac:dyDescent="0.2">
      <c r="A144" s="65" t="s">
        <v>106</v>
      </c>
      <c r="B144" s="66">
        <v>92771</v>
      </c>
      <c r="C144" s="99" t="str">
        <f t="shared" si="26"/>
        <v>Armação De Laje De Estrutura  Convencional  De Concreto Armado Utilizando Aço Ca-50  De 10,0 Mm - Montagem. Af_06/2022</v>
      </c>
      <c r="D144" s="65" t="s">
        <v>3</v>
      </c>
      <c r="E144" s="228" t="s">
        <v>43</v>
      </c>
      <c r="F144" s="246">
        <v>730.3</v>
      </c>
      <c r="G144" s="88">
        <v>730.3</v>
      </c>
      <c r="H144" s="86"/>
      <c r="I144" s="305">
        <v>730.3</v>
      </c>
      <c r="J144" s="422"/>
      <c r="K144" s="422"/>
      <c r="L144" s="235">
        <v>9.7309000000000001</v>
      </c>
      <c r="M144" s="93">
        <v>7106.47</v>
      </c>
      <c r="N144" s="311">
        <v>7106.47</v>
      </c>
      <c r="O144" s="311"/>
      <c r="P144" s="311"/>
      <c r="Q144" s="311">
        <v>7106.47</v>
      </c>
      <c r="R144" s="245">
        <v>0</v>
      </c>
      <c r="S144" s="313">
        <v>0</v>
      </c>
      <c r="T144" s="299">
        <v>1</v>
      </c>
      <c r="U144" s="277">
        <v>13.33</v>
      </c>
      <c r="V144" s="100"/>
      <c r="W144" s="100">
        <f t="shared" si="27"/>
        <v>9.4429484512219997</v>
      </c>
      <c r="X144" s="101">
        <f t="shared" si="30"/>
        <v>0.70839823339999997</v>
      </c>
      <c r="Y144" s="102" t="b">
        <f t="shared" si="28"/>
        <v>0</v>
      </c>
      <c r="Z144" s="86">
        <v>13.33</v>
      </c>
      <c r="AA144" s="103">
        <f t="shared" si="31"/>
        <v>13.33</v>
      </c>
      <c r="AB144" s="76">
        <v>9733.91</v>
      </c>
      <c r="AC144" s="104" t="b">
        <f t="shared" si="22"/>
        <v>0</v>
      </c>
      <c r="AE144" s="71" t="s">
        <v>67</v>
      </c>
      <c r="AG144" s="105">
        <f t="shared" si="32"/>
        <v>9.7309000000000001</v>
      </c>
      <c r="AH144" s="104">
        <f t="shared" si="29"/>
        <v>7106.4762699999992</v>
      </c>
    </row>
    <row r="145" spans="1:34" ht="33.6" customHeight="1" x14ac:dyDescent="0.2">
      <c r="A145" s="65" t="s">
        <v>107</v>
      </c>
      <c r="B145" s="66">
        <v>92772</v>
      </c>
      <c r="C145" s="99" t="str">
        <f t="shared" si="26"/>
        <v>Armação De Laje De Estrutura  Convencional  De Concreto Armado Utilizando Aço Ca-50  De 12,5 Mm - Montagem. Af_06/2022</v>
      </c>
      <c r="D145" s="65" t="s">
        <v>3</v>
      </c>
      <c r="E145" s="228" t="s">
        <v>43</v>
      </c>
      <c r="F145" s="244">
        <v>1144.3</v>
      </c>
      <c r="G145" s="93">
        <v>1144.3</v>
      </c>
      <c r="H145" s="86"/>
      <c r="I145" s="305">
        <v>1144.3</v>
      </c>
      <c r="J145" s="422"/>
      <c r="K145" s="422"/>
      <c r="L145" s="235">
        <v>8.0957000000000008</v>
      </c>
      <c r="M145" s="93">
        <v>9263.9</v>
      </c>
      <c r="N145" s="311">
        <v>9263.9</v>
      </c>
      <c r="O145" s="311"/>
      <c r="P145" s="311"/>
      <c r="Q145" s="311">
        <v>9263.9</v>
      </c>
      <c r="R145" s="245">
        <v>0</v>
      </c>
      <c r="S145" s="313">
        <v>0</v>
      </c>
      <c r="T145" s="299">
        <v>1</v>
      </c>
      <c r="U145" s="277">
        <v>11.09</v>
      </c>
      <c r="V145" s="100"/>
      <c r="W145" s="100">
        <f t="shared" si="27"/>
        <v>7.8561364084059999</v>
      </c>
      <c r="X145" s="101">
        <f t="shared" si="30"/>
        <v>0.70839823339999997</v>
      </c>
      <c r="Y145" s="102" t="b">
        <f t="shared" si="28"/>
        <v>0</v>
      </c>
      <c r="Z145" s="86">
        <v>11.09</v>
      </c>
      <c r="AA145" s="103">
        <f t="shared" si="31"/>
        <v>11.09</v>
      </c>
      <c r="AB145" s="76">
        <v>12695.69</v>
      </c>
      <c r="AC145" s="104" t="b">
        <f t="shared" si="22"/>
        <v>0</v>
      </c>
      <c r="AE145" s="71" t="s">
        <v>68</v>
      </c>
      <c r="AG145" s="105">
        <f t="shared" si="32"/>
        <v>8.0957000000000008</v>
      </c>
      <c r="AH145" s="104">
        <f t="shared" si="29"/>
        <v>9263.9095100000013</v>
      </c>
    </row>
    <row r="146" spans="1:34" ht="33" customHeight="1" x14ac:dyDescent="0.2">
      <c r="A146" s="65" t="s">
        <v>108</v>
      </c>
      <c r="B146" s="66">
        <v>92773</v>
      </c>
      <c r="C146" s="99" t="str">
        <f t="shared" si="26"/>
        <v>Armação De Laje De Estrutura  Convencional  De Concreto Armado Utilizando Aço Ca-50  De 16,0 Mm - Montagem. Af_06/2022</v>
      </c>
      <c r="D146" s="65" t="s">
        <v>3</v>
      </c>
      <c r="E146" s="228" t="s">
        <v>43</v>
      </c>
      <c r="F146" s="246">
        <v>791.9</v>
      </c>
      <c r="G146" s="88">
        <v>791.9</v>
      </c>
      <c r="H146" s="86"/>
      <c r="I146" s="305">
        <v>791.9</v>
      </c>
      <c r="J146" s="422"/>
      <c r="K146" s="422"/>
      <c r="L146" s="235">
        <v>7.9277999999999995</v>
      </c>
      <c r="M146" s="93">
        <v>6278.02</v>
      </c>
      <c r="N146" s="311">
        <v>6278.02</v>
      </c>
      <c r="O146" s="311"/>
      <c r="P146" s="311"/>
      <c r="Q146" s="311">
        <v>6278.0248199999996</v>
      </c>
      <c r="R146" s="245">
        <v>-4.8199999991993536E-3</v>
      </c>
      <c r="S146" s="313">
        <v>0</v>
      </c>
      <c r="T146" s="299">
        <v>1.0000007677579872</v>
      </c>
      <c r="U146" s="277">
        <v>10.86</v>
      </c>
      <c r="V146" s="100"/>
      <c r="W146" s="100">
        <f t="shared" si="27"/>
        <v>7.6932048147239991</v>
      </c>
      <c r="X146" s="101">
        <f t="shared" si="30"/>
        <v>0.70839823339999997</v>
      </c>
      <c r="Y146" s="102" t="b">
        <f t="shared" si="28"/>
        <v>0</v>
      </c>
      <c r="Z146" s="86">
        <v>10.86</v>
      </c>
      <c r="AA146" s="103">
        <f t="shared" si="31"/>
        <v>10.86</v>
      </c>
      <c r="AB146" s="76">
        <v>8598.1299999999992</v>
      </c>
      <c r="AC146" s="104" t="b">
        <f t="shared" si="22"/>
        <v>0</v>
      </c>
      <c r="AE146" s="71" t="s">
        <v>1279</v>
      </c>
      <c r="AG146" s="105">
        <f t="shared" si="32"/>
        <v>7.9277999999999995</v>
      </c>
      <c r="AH146" s="104">
        <f t="shared" si="29"/>
        <v>6278.0248199999996</v>
      </c>
    </row>
    <row r="147" spans="1:34" ht="31.9" customHeight="1" x14ac:dyDescent="0.2">
      <c r="A147" s="65" t="s">
        <v>109</v>
      </c>
      <c r="B147" s="65" t="s">
        <v>110</v>
      </c>
      <c r="C147" s="99" t="str">
        <f t="shared" si="26"/>
        <v>Controle Tecnológico De Concreto "Com" Moldagem De Corpos De Prova, Distancia Até 30 Km</v>
      </c>
      <c r="D147" s="65" t="s">
        <v>3</v>
      </c>
      <c r="E147" s="228" t="s">
        <v>73</v>
      </c>
      <c r="F147" s="246">
        <v>8</v>
      </c>
      <c r="G147" s="88">
        <v>8</v>
      </c>
      <c r="H147" s="86"/>
      <c r="I147" s="305">
        <v>8</v>
      </c>
      <c r="J147" s="422"/>
      <c r="K147" s="422"/>
      <c r="L147" s="235">
        <v>647.03549999999996</v>
      </c>
      <c r="M147" s="93">
        <v>5176.28</v>
      </c>
      <c r="N147" s="311">
        <v>5176.28</v>
      </c>
      <c r="O147" s="311"/>
      <c r="P147" s="311"/>
      <c r="Q147" s="311">
        <v>5176.2839999999997</v>
      </c>
      <c r="R147" s="245">
        <v>-3.9999999999054126E-3</v>
      </c>
      <c r="S147" s="313">
        <v>0</v>
      </c>
      <c r="T147" s="299">
        <v>1.0000007727557241</v>
      </c>
      <c r="U147" s="277">
        <v>886.35</v>
      </c>
      <c r="V147" s="100"/>
      <c r="W147" s="100">
        <f t="shared" si="27"/>
        <v>627.88877417409003</v>
      </c>
      <c r="X147" s="101">
        <f t="shared" si="30"/>
        <v>0.70839823339999997</v>
      </c>
      <c r="Y147" s="102" t="b">
        <f t="shared" si="28"/>
        <v>0</v>
      </c>
      <c r="Z147" s="86">
        <v>886.35</v>
      </c>
      <c r="AA147" s="103">
        <f t="shared" si="31"/>
        <v>886.35</v>
      </c>
      <c r="AB147" s="76">
        <v>7090.84</v>
      </c>
      <c r="AC147" s="104" t="b">
        <f t="shared" si="22"/>
        <v>0</v>
      </c>
      <c r="AE147" s="71" t="s">
        <v>111</v>
      </c>
      <c r="AG147" s="105">
        <f t="shared" si="32"/>
        <v>647.03549999999996</v>
      </c>
      <c r="AH147" s="104">
        <f t="shared" si="29"/>
        <v>5176.2839999999997</v>
      </c>
    </row>
    <row r="148" spans="1:34" ht="18" customHeight="1" x14ac:dyDescent="0.2">
      <c r="A148" s="120" t="s">
        <v>612</v>
      </c>
      <c r="B148" s="121"/>
      <c r="C148" s="122" t="s">
        <v>613</v>
      </c>
      <c r="D148" s="123"/>
      <c r="E148" s="230"/>
      <c r="F148" s="249"/>
      <c r="G148" s="123"/>
      <c r="H148" s="123"/>
      <c r="I148" s="307"/>
      <c r="J148" s="424"/>
      <c r="K148" s="424"/>
      <c r="L148" s="237"/>
      <c r="M148" s="129">
        <v>4862.24</v>
      </c>
      <c r="N148" s="129"/>
      <c r="O148" s="129"/>
      <c r="P148" s="129">
        <v>0</v>
      </c>
      <c r="Q148" s="129">
        <v>0</v>
      </c>
      <c r="R148" s="266">
        <v>4862.24</v>
      </c>
      <c r="S148" s="292"/>
      <c r="T148" s="266"/>
      <c r="U148" s="279"/>
      <c r="V148" s="100"/>
      <c r="W148" s="100">
        <f t="shared" si="27"/>
        <v>0</v>
      </c>
      <c r="X148" s="101" t="e">
        <f t="shared" si="30"/>
        <v>#DIV/0!</v>
      </c>
      <c r="Y148" s="102" t="b">
        <f t="shared" si="28"/>
        <v>1</v>
      </c>
      <c r="Z148" s="123"/>
      <c r="AA148" s="103">
        <f t="shared" si="31"/>
        <v>0</v>
      </c>
      <c r="AB148" s="131">
        <v>6660.54</v>
      </c>
      <c r="AC148" s="104" t="b">
        <f t="shared" si="22"/>
        <v>0</v>
      </c>
      <c r="AE148" s="122" t="s">
        <v>613</v>
      </c>
      <c r="AG148" s="105">
        <f t="shared" si="32"/>
        <v>0</v>
      </c>
      <c r="AH148" s="104">
        <f t="shared" si="29"/>
        <v>0</v>
      </c>
    </row>
    <row r="149" spans="1:34" ht="31.5" customHeight="1" x14ac:dyDescent="0.2">
      <c r="A149" s="65" t="s">
        <v>614</v>
      </c>
      <c r="B149" s="65" t="s">
        <v>62</v>
      </c>
      <c r="C149" s="99" t="str">
        <f t="shared" ref="C149:C151" si="33">PROPER(AE149)</f>
        <v>Concretagem  De  Vigas  E  Lajes,  Fck=30  Mpa,  Para  Lajes  Maciças Ou  Nervuradas Com Uso De Bomba - Lançamento, Adensamento E Acabamento.</v>
      </c>
      <c r="D149" s="65" t="s">
        <v>3</v>
      </c>
      <c r="E149" s="228" t="s">
        <v>9</v>
      </c>
      <c r="F149" s="246">
        <v>2.02</v>
      </c>
      <c r="G149" s="88"/>
      <c r="H149" s="88"/>
      <c r="I149" s="305">
        <v>0</v>
      </c>
      <c r="J149" s="422"/>
      <c r="K149" s="422"/>
      <c r="L149" s="235">
        <v>632.47199999999998</v>
      </c>
      <c r="M149" s="93">
        <v>1277.5899999999999</v>
      </c>
      <c r="N149" s="311">
        <v>0</v>
      </c>
      <c r="O149" s="311"/>
      <c r="P149" s="311">
        <v>0</v>
      </c>
      <c r="Q149" s="311">
        <v>0</v>
      </c>
      <c r="R149" s="245">
        <v>1277.5899999999999</v>
      </c>
      <c r="S149" s="313">
        <v>0</v>
      </c>
      <c r="T149" s="299">
        <v>0</v>
      </c>
      <c r="U149" s="277">
        <v>866.4</v>
      </c>
      <c r="V149" s="100"/>
      <c r="W149" s="100">
        <f t="shared" si="27"/>
        <v>613.75622941775998</v>
      </c>
      <c r="X149" s="101">
        <f t="shared" si="30"/>
        <v>0.70839823339999997</v>
      </c>
      <c r="Y149" s="102" t="b">
        <f t="shared" si="28"/>
        <v>0</v>
      </c>
      <c r="Z149" s="86">
        <v>866.4</v>
      </c>
      <c r="AA149" s="103">
        <f t="shared" si="31"/>
        <v>866.4</v>
      </c>
      <c r="AB149" s="76">
        <v>1750.13</v>
      </c>
      <c r="AC149" s="104" t="b">
        <f t="shared" si="22"/>
        <v>0</v>
      </c>
      <c r="AE149" s="71" t="s">
        <v>89</v>
      </c>
      <c r="AG149" s="105">
        <f t="shared" si="32"/>
        <v>632.47199999999998</v>
      </c>
      <c r="AH149" s="104">
        <f t="shared" si="29"/>
        <v>1277.5934399999999</v>
      </c>
    </row>
    <row r="150" spans="1:34" ht="33.75" customHeight="1" x14ac:dyDescent="0.2">
      <c r="A150" s="65" t="s">
        <v>615</v>
      </c>
      <c r="B150" s="66">
        <v>102045</v>
      </c>
      <c r="C150" s="99" t="str">
        <f t="shared" si="33"/>
        <v>Montagem  E  Desmontagem  De  Fôrma  Para  Escadas,  Com  1  Lance  E  Laje  Plana,  Em  Chapa  De Madeira Compensada Plastificada, 10 Utilizações. Af_11/2020</v>
      </c>
      <c r="D150" s="65" t="s">
        <v>3</v>
      </c>
      <c r="E150" s="228" t="s">
        <v>4</v>
      </c>
      <c r="F150" s="246">
        <v>15.58</v>
      </c>
      <c r="G150" s="88"/>
      <c r="H150" s="88"/>
      <c r="I150" s="305">
        <v>0</v>
      </c>
      <c r="J150" s="422"/>
      <c r="K150" s="422"/>
      <c r="L150" s="235">
        <v>187.245</v>
      </c>
      <c r="M150" s="93">
        <v>2917.27</v>
      </c>
      <c r="N150" s="311">
        <v>0</v>
      </c>
      <c r="O150" s="311"/>
      <c r="P150" s="311">
        <v>0</v>
      </c>
      <c r="Q150" s="311">
        <v>0</v>
      </c>
      <c r="R150" s="245">
        <v>2917.27</v>
      </c>
      <c r="S150" s="313">
        <v>0</v>
      </c>
      <c r="T150" s="299">
        <v>0</v>
      </c>
      <c r="U150" s="277">
        <v>256.5</v>
      </c>
      <c r="V150" s="100"/>
      <c r="W150" s="100">
        <f t="shared" si="27"/>
        <v>181.70414686709998</v>
      </c>
      <c r="X150" s="101">
        <f t="shared" si="30"/>
        <v>0.70839823339999997</v>
      </c>
      <c r="Y150" s="102" t="b">
        <f t="shared" si="28"/>
        <v>0</v>
      </c>
      <c r="Z150" s="86">
        <v>256.5</v>
      </c>
      <c r="AA150" s="103">
        <f t="shared" si="31"/>
        <v>256.5</v>
      </c>
      <c r="AB150" s="76">
        <v>3996.29</v>
      </c>
      <c r="AC150" s="104" t="b">
        <f t="shared" si="22"/>
        <v>0</v>
      </c>
      <c r="AE150" s="71" t="s">
        <v>1280</v>
      </c>
      <c r="AG150" s="105">
        <f t="shared" si="32"/>
        <v>187.245</v>
      </c>
      <c r="AH150" s="104">
        <f t="shared" si="29"/>
        <v>2917.2771000000002</v>
      </c>
    </row>
    <row r="151" spans="1:34" ht="1.9" customHeight="1" x14ac:dyDescent="0.2">
      <c r="A151" s="65" t="s">
        <v>616</v>
      </c>
      <c r="B151" s="66">
        <v>95944</v>
      </c>
      <c r="C151" s="99" t="str">
        <f t="shared" si="33"/>
        <v>Armação De Escada, De Uma Estrutura Convencional De Concreto Armado Utilizando Aço Ca 50 De 6,3 Mm - Montagem. Af_11/2020</v>
      </c>
      <c r="D151" s="65" t="s">
        <v>3</v>
      </c>
      <c r="E151" s="228" t="s">
        <v>43</v>
      </c>
      <c r="F151" s="246">
        <v>34.1</v>
      </c>
      <c r="G151" s="88"/>
      <c r="H151" s="88"/>
      <c r="I151" s="305">
        <v>0</v>
      </c>
      <c r="J151" s="422"/>
      <c r="K151" s="422"/>
      <c r="L151" s="235">
        <v>19.571300000000001</v>
      </c>
      <c r="M151" s="93">
        <v>667.38</v>
      </c>
      <c r="N151" s="311">
        <v>0</v>
      </c>
      <c r="O151" s="311"/>
      <c r="P151" s="311">
        <v>0</v>
      </c>
      <c r="Q151" s="311">
        <v>0</v>
      </c>
      <c r="R151" s="245">
        <v>667.38</v>
      </c>
      <c r="S151" s="313">
        <v>0</v>
      </c>
      <c r="T151" s="299">
        <v>0</v>
      </c>
      <c r="U151" s="277">
        <v>26.81</v>
      </c>
      <c r="V151" s="100"/>
      <c r="W151" s="100">
        <f t="shared" si="27"/>
        <v>18.992156637453999</v>
      </c>
      <c r="X151" s="101">
        <f t="shared" si="30"/>
        <v>0.70839823339999997</v>
      </c>
      <c r="Y151" s="102" t="b">
        <f t="shared" si="28"/>
        <v>0</v>
      </c>
      <c r="Z151" s="86">
        <v>26.81</v>
      </c>
      <c r="AA151" s="103">
        <f t="shared" si="31"/>
        <v>26.81</v>
      </c>
      <c r="AB151" s="82">
        <v>914.12</v>
      </c>
      <c r="AC151" s="104" t="b">
        <f t="shared" si="22"/>
        <v>0</v>
      </c>
      <c r="AE151" s="71" t="s">
        <v>1281</v>
      </c>
      <c r="AG151" s="105">
        <f t="shared" si="32"/>
        <v>19.571300000000001</v>
      </c>
      <c r="AH151" s="104">
        <f t="shared" si="29"/>
        <v>667.38133000000005</v>
      </c>
    </row>
    <row r="152" spans="1:34" ht="17.25" customHeight="1" x14ac:dyDescent="0.2">
      <c r="A152" s="120" t="s">
        <v>617</v>
      </c>
      <c r="B152" s="121"/>
      <c r="C152" s="122" t="s">
        <v>618</v>
      </c>
      <c r="D152" s="123"/>
      <c r="E152" s="230"/>
      <c r="F152" s="249"/>
      <c r="G152" s="123"/>
      <c r="H152" s="123"/>
      <c r="I152" s="307"/>
      <c r="J152" s="424"/>
      <c r="K152" s="424"/>
      <c r="L152" s="237"/>
      <c r="M152" s="129">
        <v>95623.599999999977</v>
      </c>
      <c r="N152" s="129"/>
      <c r="O152" s="129"/>
      <c r="P152" s="129">
        <v>28605.03</v>
      </c>
      <c r="Q152" s="129">
        <v>61227.610000000008</v>
      </c>
      <c r="R152" s="129">
        <v>34395.99</v>
      </c>
      <c r="S152" s="292">
        <v>0.29914194822198709</v>
      </c>
      <c r="T152" s="266"/>
      <c r="U152" s="279"/>
      <c r="V152" s="100"/>
      <c r="W152" s="100">
        <f t="shared" si="27"/>
        <v>0</v>
      </c>
      <c r="X152" s="101" t="e">
        <f t="shared" si="30"/>
        <v>#DIV/0!</v>
      </c>
      <c r="Y152" s="102" t="b">
        <f t="shared" si="28"/>
        <v>1</v>
      </c>
      <c r="Z152" s="123"/>
      <c r="AA152" s="103">
        <f t="shared" si="31"/>
        <v>0</v>
      </c>
      <c r="AB152" s="131">
        <v>130990.46</v>
      </c>
      <c r="AC152" s="104" t="b">
        <f t="shared" si="22"/>
        <v>0</v>
      </c>
      <c r="AE152" s="122" t="s">
        <v>618</v>
      </c>
      <c r="AG152" s="105">
        <f t="shared" si="32"/>
        <v>0</v>
      </c>
      <c r="AH152" s="104">
        <f t="shared" si="29"/>
        <v>0</v>
      </c>
    </row>
    <row r="153" spans="1:34" ht="30.75" customHeight="1" x14ac:dyDescent="0.2">
      <c r="A153" s="65" t="s">
        <v>619</v>
      </c>
      <c r="B153" s="66">
        <v>96523</v>
      </c>
      <c r="C153" s="99" t="str">
        <f t="shared" ref="C153:C180" si="34">PROPER(AE153)</f>
        <v>Escavação   Manual   Para   Bloco   De   Coroamento   Ou   Sapata   (Incluindo   Escavação   Para Colocação De Fôrmas). Af_01/2024</v>
      </c>
      <c r="D153" s="65" t="s">
        <v>3</v>
      </c>
      <c r="E153" s="228" t="s">
        <v>9</v>
      </c>
      <c r="F153" s="246">
        <v>80.78</v>
      </c>
      <c r="G153" s="88">
        <v>80.78</v>
      </c>
      <c r="H153" s="246"/>
      <c r="I153" s="305">
        <v>80.78</v>
      </c>
      <c r="J153" s="422"/>
      <c r="K153" s="422"/>
      <c r="L153" s="235">
        <v>96.900200000000012</v>
      </c>
      <c r="M153" s="93">
        <v>7827.59</v>
      </c>
      <c r="N153" s="311">
        <v>7827.59</v>
      </c>
      <c r="O153" s="311"/>
      <c r="P153" s="311"/>
      <c r="Q153" s="311">
        <v>7827.59</v>
      </c>
      <c r="R153" s="245">
        <v>0</v>
      </c>
      <c r="S153" s="313">
        <v>0</v>
      </c>
      <c r="T153" s="299">
        <v>1</v>
      </c>
      <c r="U153" s="277">
        <v>132.74</v>
      </c>
      <c r="V153" s="100"/>
      <c r="W153" s="100">
        <f t="shared" si="27"/>
        <v>94.032781501515998</v>
      </c>
      <c r="X153" s="101">
        <f t="shared" si="30"/>
        <v>0.70839823339999997</v>
      </c>
      <c r="Y153" s="102" t="b">
        <f t="shared" si="28"/>
        <v>0</v>
      </c>
      <c r="Z153" s="86">
        <v>132.74</v>
      </c>
      <c r="AA153" s="103">
        <f t="shared" si="31"/>
        <v>132.74</v>
      </c>
      <c r="AB153" s="76">
        <v>10722.52</v>
      </c>
      <c r="AC153" s="104" t="b">
        <f t="shared" si="22"/>
        <v>0</v>
      </c>
      <c r="AE153" s="71" t="s">
        <v>35</v>
      </c>
      <c r="AG153" s="105">
        <f t="shared" si="32"/>
        <v>96.900200000000012</v>
      </c>
      <c r="AH153" s="104">
        <f t="shared" si="29"/>
        <v>7827.5981560000009</v>
      </c>
    </row>
    <row r="154" spans="1:34" ht="60.75" customHeight="1" x14ac:dyDescent="0.2">
      <c r="A154" s="65" t="s">
        <v>620</v>
      </c>
      <c r="B154" s="66">
        <v>93379</v>
      </c>
      <c r="C154" s="99" t="str">
        <f t="shared" si="34"/>
        <v>Reaterro Mecanizado De Vala Com Retroescavadeira (Capacidade Da Caçamba   Da Retro: 0,26 M³/Potência: 88 Hp), Largura 0,8 A 1,5 M, Profundidade Até 1,5 M, Com Solo (Sem Substituição) De 1ª Categoria, Com Compactador De Solos De Percussão Af_08/2023</v>
      </c>
      <c r="D154" s="65" t="s">
        <v>3</v>
      </c>
      <c r="E154" s="228" t="s">
        <v>9</v>
      </c>
      <c r="F154" s="246">
        <v>66.099999999999994</v>
      </c>
      <c r="G154" s="88">
        <v>66.400000000000006</v>
      </c>
      <c r="H154" s="246"/>
      <c r="I154" s="305">
        <v>66.400000000000006</v>
      </c>
      <c r="J154" s="422"/>
      <c r="K154" s="422"/>
      <c r="L154" s="235">
        <v>19.2136</v>
      </c>
      <c r="M154" s="93">
        <v>1270.01</v>
      </c>
      <c r="N154" s="311">
        <v>1275.78</v>
      </c>
      <c r="O154" s="311"/>
      <c r="P154" s="311"/>
      <c r="Q154" s="311">
        <v>1275.78</v>
      </c>
      <c r="R154" s="245">
        <v>-5.7699999999999818</v>
      </c>
      <c r="S154" s="313">
        <v>0</v>
      </c>
      <c r="T154" s="299">
        <v>1.0045432713128244</v>
      </c>
      <c r="U154" s="277">
        <v>26.32</v>
      </c>
      <c r="V154" s="100"/>
      <c r="W154" s="100">
        <f t="shared" si="27"/>
        <v>18.645041503087999</v>
      </c>
      <c r="X154" s="101">
        <f t="shared" si="30"/>
        <v>0.70839823339999997</v>
      </c>
      <c r="Y154" s="102" t="b">
        <f t="shared" si="28"/>
        <v>0</v>
      </c>
      <c r="Z154" s="86">
        <v>26.32</v>
      </c>
      <c r="AA154" s="103">
        <f t="shared" si="31"/>
        <v>26.32</v>
      </c>
      <c r="AB154" s="76">
        <v>1739.77</v>
      </c>
      <c r="AC154" s="104" t="b">
        <f t="shared" si="22"/>
        <v>0</v>
      </c>
      <c r="AE154" s="71" t="s">
        <v>112</v>
      </c>
      <c r="AG154" s="105">
        <f t="shared" si="32"/>
        <v>19.2136</v>
      </c>
      <c r="AH154" s="104">
        <f t="shared" si="29"/>
        <v>1270.0189599999999</v>
      </c>
    </row>
    <row r="155" spans="1:34" ht="47.25" customHeight="1" x14ac:dyDescent="0.2">
      <c r="A155" s="65" t="s">
        <v>621</v>
      </c>
      <c r="B155" s="66">
        <v>100973</v>
      </c>
      <c r="C155" s="99" t="str">
        <f t="shared" si="34"/>
        <v>Carga, Manobra E Descarga De Solos E Materiais Granulares Em Caminhão Basculante 6 M³ - Carga Com Pá Carregadeira (Caçamba De 1,7 A 2,8 M³ / 128 Hp) E Descarga Livre (Unidade: M3). Af_07/2020</v>
      </c>
      <c r="D155" s="65" t="s">
        <v>3</v>
      </c>
      <c r="E155" s="228" t="s">
        <v>9</v>
      </c>
      <c r="F155" s="246">
        <v>171.11</v>
      </c>
      <c r="G155" s="88">
        <v>171.11</v>
      </c>
      <c r="H155" s="246"/>
      <c r="I155" s="305">
        <v>171.11</v>
      </c>
      <c r="J155" s="422"/>
      <c r="K155" s="422"/>
      <c r="L155" s="235">
        <v>8.5628999999999991</v>
      </c>
      <c r="M155" s="93">
        <v>1465.19</v>
      </c>
      <c r="N155" s="311">
        <v>1465.19</v>
      </c>
      <c r="O155" s="311"/>
      <c r="P155" s="311"/>
      <c r="Q155" s="311">
        <v>1465.19</v>
      </c>
      <c r="R155" s="245">
        <v>0</v>
      </c>
      <c r="S155" s="313">
        <v>0</v>
      </c>
      <c r="T155" s="299">
        <v>1</v>
      </c>
      <c r="U155" s="277">
        <v>11.73</v>
      </c>
      <c r="V155" s="100"/>
      <c r="W155" s="100">
        <f t="shared" si="27"/>
        <v>8.3095112777820006</v>
      </c>
      <c r="X155" s="101">
        <f t="shared" si="30"/>
        <v>0.70839823340000008</v>
      </c>
      <c r="Y155" s="102" t="b">
        <f t="shared" si="28"/>
        <v>0</v>
      </c>
      <c r="Z155" s="86">
        <v>11.73</v>
      </c>
      <c r="AA155" s="103">
        <f t="shared" si="31"/>
        <v>11.73</v>
      </c>
      <c r="AB155" s="76">
        <v>2007.33</v>
      </c>
      <c r="AC155" s="104" t="b">
        <f t="shared" si="22"/>
        <v>0</v>
      </c>
      <c r="AE155" s="71" t="s">
        <v>37</v>
      </c>
      <c r="AG155" s="105">
        <f t="shared" si="32"/>
        <v>8.5628999999999991</v>
      </c>
      <c r="AH155" s="104">
        <f t="shared" si="29"/>
        <v>1465.197819</v>
      </c>
    </row>
    <row r="156" spans="1:34" ht="32.25" customHeight="1" x14ac:dyDescent="0.2">
      <c r="A156" s="65" t="s">
        <v>622</v>
      </c>
      <c r="B156" s="66">
        <v>97914</v>
      </c>
      <c r="C156" s="99" t="str">
        <f t="shared" si="34"/>
        <v>Transporte  Com  Caminhão  Basculante  De  6  M³,  Em  Via  Urbana  Pavimentada,  Dmt  Até  30  Km (Unidade: M3Xkm). Af_07/2020</v>
      </c>
      <c r="D156" s="65" t="s">
        <v>3</v>
      </c>
      <c r="E156" s="228" t="s">
        <v>39</v>
      </c>
      <c r="F156" s="246">
        <v>778.28</v>
      </c>
      <c r="G156" s="88">
        <v>778.28</v>
      </c>
      <c r="H156" s="246"/>
      <c r="I156" s="305">
        <v>778.28</v>
      </c>
      <c r="J156" s="422"/>
      <c r="K156" s="422"/>
      <c r="L156" s="235">
        <v>2.7667000000000002</v>
      </c>
      <c r="M156" s="93">
        <v>2153.2600000000002</v>
      </c>
      <c r="N156" s="311">
        <v>2153.2600000000002</v>
      </c>
      <c r="O156" s="311"/>
      <c r="P156" s="311"/>
      <c r="Q156" s="311">
        <v>2153.2600000000002</v>
      </c>
      <c r="R156" s="245">
        <v>0</v>
      </c>
      <c r="S156" s="313">
        <v>0</v>
      </c>
      <c r="T156" s="299">
        <v>1</v>
      </c>
      <c r="U156" s="277">
        <v>3.79</v>
      </c>
      <c r="V156" s="100"/>
      <c r="W156" s="100">
        <f t="shared" si="27"/>
        <v>2.6848293045860001</v>
      </c>
      <c r="X156" s="101">
        <f t="shared" si="30"/>
        <v>0.70839823340000008</v>
      </c>
      <c r="Y156" s="102" t="b">
        <f t="shared" si="28"/>
        <v>0</v>
      </c>
      <c r="Z156" s="86">
        <v>3.79</v>
      </c>
      <c r="AA156" s="103">
        <f t="shared" si="31"/>
        <v>3.79</v>
      </c>
      <c r="AB156" s="76">
        <v>2952.73</v>
      </c>
      <c r="AC156" s="104" t="b">
        <f t="shared" si="22"/>
        <v>0</v>
      </c>
      <c r="AE156" s="71" t="s">
        <v>38</v>
      </c>
      <c r="AG156" s="105">
        <f t="shared" si="32"/>
        <v>2.7667000000000002</v>
      </c>
      <c r="AH156" s="104">
        <f t="shared" si="29"/>
        <v>2153.267276</v>
      </c>
    </row>
    <row r="157" spans="1:34" ht="33" customHeight="1" x14ac:dyDescent="0.2">
      <c r="A157" s="65" t="s">
        <v>623</v>
      </c>
      <c r="B157" s="66">
        <v>96535</v>
      </c>
      <c r="C157" s="99" t="str">
        <f t="shared" si="34"/>
        <v>Fabricação, Montagem E Desmontagem De Fôrma Para Sapata, Em Madeira Serrada, E=25 Mm, 4 Utilizações. Af_01/2024</v>
      </c>
      <c r="D157" s="65" t="s">
        <v>3</v>
      </c>
      <c r="E157" s="228" t="s">
        <v>4</v>
      </c>
      <c r="F157" s="246">
        <v>76.459999999999994</v>
      </c>
      <c r="G157" s="88">
        <v>22.94</v>
      </c>
      <c r="H157" s="88">
        <v>53.519999999999996</v>
      </c>
      <c r="I157" s="305">
        <v>76.459999999999994</v>
      </c>
      <c r="J157" s="422"/>
      <c r="K157" s="422"/>
      <c r="L157" s="235">
        <v>136.4443</v>
      </c>
      <c r="M157" s="93">
        <v>10432.530000000001</v>
      </c>
      <c r="N157" s="311">
        <v>3130.03</v>
      </c>
      <c r="O157" s="311"/>
      <c r="P157" s="311">
        <v>7302.5</v>
      </c>
      <c r="Q157" s="311">
        <v>10432.530000000001</v>
      </c>
      <c r="R157" s="245">
        <v>0</v>
      </c>
      <c r="S157" s="313">
        <v>0.6999740235590024</v>
      </c>
      <c r="T157" s="299">
        <v>1</v>
      </c>
      <c r="U157" s="277">
        <v>186.91</v>
      </c>
      <c r="V157" s="100"/>
      <c r="W157" s="100">
        <f t="shared" si="27"/>
        <v>132.40671380479398</v>
      </c>
      <c r="X157" s="101">
        <f t="shared" si="30"/>
        <v>0.70839823339999985</v>
      </c>
      <c r="Y157" s="102" t="b">
        <f t="shared" si="28"/>
        <v>0</v>
      </c>
      <c r="Z157" s="86">
        <v>186.91</v>
      </c>
      <c r="AA157" s="103">
        <f t="shared" si="31"/>
        <v>186.91</v>
      </c>
      <c r="AB157" s="76">
        <v>14291.36</v>
      </c>
      <c r="AC157" s="104" t="b">
        <f t="shared" si="22"/>
        <v>0</v>
      </c>
      <c r="AE157" s="71" t="s">
        <v>41</v>
      </c>
      <c r="AG157" s="105">
        <f t="shared" si="32"/>
        <v>136.4443</v>
      </c>
      <c r="AH157" s="104">
        <f t="shared" si="29"/>
        <v>10432.531177999999</v>
      </c>
    </row>
    <row r="158" spans="1:34" ht="30" customHeight="1" x14ac:dyDescent="0.2">
      <c r="A158" s="65" t="s">
        <v>624</v>
      </c>
      <c r="B158" s="66">
        <v>92409</v>
      </c>
      <c r="C158" s="99" t="str">
        <f t="shared" si="34"/>
        <v>Montagem  E  Desmontagem  De  Fôrma  De  Pilares  Retangulares  E  Estruturas  Similares,  Pé- Direito Simples, Em Madeira Serrada, 1 Utilização. Af_09/2020</v>
      </c>
      <c r="D158" s="65" t="s">
        <v>3</v>
      </c>
      <c r="E158" s="228" t="s">
        <v>4</v>
      </c>
      <c r="F158" s="246">
        <v>28.84</v>
      </c>
      <c r="G158" s="88"/>
      <c r="H158" s="88"/>
      <c r="I158" s="305">
        <v>0</v>
      </c>
      <c r="J158" s="422"/>
      <c r="K158" s="422"/>
      <c r="L158" s="235">
        <v>82.219899999999996</v>
      </c>
      <c r="M158" s="93">
        <v>2371.2199999999998</v>
      </c>
      <c r="N158" s="311">
        <v>0</v>
      </c>
      <c r="O158" s="311"/>
      <c r="P158" s="311">
        <v>0</v>
      </c>
      <c r="Q158" s="311">
        <v>0</v>
      </c>
      <c r="R158" s="245">
        <v>2371.2199999999998</v>
      </c>
      <c r="S158" s="313">
        <v>0</v>
      </c>
      <c r="T158" s="299">
        <v>0</v>
      </c>
      <c r="U158" s="277">
        <v>112.63</v>
      </c>
      <c r="V158" s="100"/>
      <c r="W158" s="100">
        <f t="shared" si="27"/>
        <v>79.786893027841998</v>
      </c>
      <c r="X158" s="101">
        <f t="shared" si="30"/>
        <v>0.70839823339999997</v>
      </c>
      <c r="Y158" s="102" t="b">
        <f t="shared" si="28"/>
        <v>0</v>
      </c>
      <c r="Z158" s="86">
        <v>112.63</v>
      </c>
      <c r="AA158" s="103">
        <f t="shared" si="31"/>
        <v>112.63</v>
      </c>
      <c r="AB158" s="76">
        <v>3248.31</v>
      </c>
      <c r="AC158" s="104" t="b">
        <f t="shared" si="22"/>
        <v>0</v>
      </c>
      <c r="AE158" s="71" t="s">
        <v>75</v>
      </c>
      <c r="AG158" s="105">
        <f t="shared" si="32"/>
        <v>82.219899999999996</v>
      </c>
      <c r="AH158" s="104">
        <f t="shared" si="29"/>
        <v>2371.221916</v>
      </c>
    </row>
    <row r="159" spans="1:34" ht="30" customHeight="1" x14ac:dyDescent="0.2">
      <c r="A159" s="65" t="s">
        <v>625</v>
      </c>
      <c r="B159" s="66">
        <v>92463</v>
      </c>
      <c r="C159" s="99" t="str">
        <f t="shared" si="34"/>
        <v>Montagem E Desmontagem De Fôrma De Viga, Escoramento Com Garfo De Madeira, Pé-Direito Simples, Em Chapa De Madeira Resinada, 8 Utilizações. Af_09/2020</v>
      </c>
      <c r="D159" s="65" t="s">
        <v>3</v>
      </c>
      <c r="E159" s="228" t="s">
        <v>4</v>
      </c>
      <c r="F159" s="246">
        <v>34.19</v>
      </c>
      <c r="G159" s="88"/>
      <c r="H159" s="88"/>
      <c r="I159" s="305">
        <v>0</v>
      </c>
      <c r="J159" s="422"/>
      <c r="K159" s="422"/>
      <c r="L159" s="235">
        <v>138.69999999999999</v>
      </c>
      <c r="M159" s="93">
        <v>4742.1499999999996</v>
      </c>
      <c r="N159" s="311">
        <v>0</v>
      </c>
      <c r="O159" s="311"/>
      <c r="P159" s="311">
        <v>0</v>
      </c>
      <c r="Q159" s="311">
        <v>0</v>
      </c>
      <c r="R159" s="245">
        <v>4742.1499999999996</v>
      </c>
      <c r="S159" s="313">
        <v>0</v>
      </c>
      <c r="T159" s="299">
        <v>0</v>
      </c>
      <c r="U159" s="277">
        <v>190</v>
      </c>
      <c r="V159" s="100"/>
      <c r="W159" s="100">
        <f t="shared" si="27"/>
        <v>134.59566434600001</v>
      </c>
      <c r="X159" s="101">
        <f t="shared" si="30"/>
        <v>0.70839823340000008</v>
      </c>
      <c r="Y159" s="102" t="b">
        <f t="shared" si="28"/>
        <v>0</v>
      </c>
      <c r="Z159" s="86">
        <v>190</v>
      </c>
      <c r="AA159" s="103">
        <f t="shared" si="31"/>
        <v>190</v>
      </c>
      <c r="AB159" s="76">
        <v>6495.95</v>
      </c>
      <c r="AC159" s="104" t="b">
        <f t="shared" si="22"/>
        <v>0</v>
      </c>
      <c r="AE159" s="71" t="s">
        <v>76</v>
      </c>
      <c r="AG159" s="105">
        <f t="shared" si="32"/>
        <v>138.69999999999999</v>
      </c>
      <c r="AH159" s="104">
        <f t="shared" si="29"/>
        <v>4742.1529999999993</v>
      </c>
    </row>
    <row r="160" spans="1:34" ht="31.5" customHeight="1" x14ac:dyDescent="0.2">
      <c r="A160" s="65" t="s">
        <v>626</v>
      </c>
      <c r="B160" s="66">
        <v>92518</v>
      </c>
      <c r="C160" s="99" t="str">
        <f t="shared" si="34"/>
        <v>Montagem E Desmontagem De Fôrma De Laje Maciça, Pé-Direito Simples, Em Chapa De Madeira Compensada Resinada, 6 Utilizações. Af_09/2020</v>
      </c>
      <c r="D160" s="65" t="s">
        <v>3</v>
      </c>
      <c r="E160" s="228" t="s">
        <v>4</v>
      </c>
      <c r="F160" s="246">
        <v>89.33</v>
      </c>
      <c r="G160" s="88"/>
      <c r="H160" s="88"/>
      <c r="I160" s="305">
        <v>0</v>
      </c>
      <c r="J160" s="422"/>
      <c r="K160" s="422"/>
      <c r="L160" s="235">
        <v>39.982100000000003</v>
      </c>
      <c r="M160" s="93">
        <v>3571.6</v>
      </c>
      <c r="N160" s="311">
        <v>0</v>
      </c>
      <c r="O160" s="311"/>
      <c r="P160" s="311">
        <v>0</v>
      </c>
      <c r="Q160" s="311">
        <v>0</v>
      </c>
      <c r="R160" s="245">
        <v>3571.6</v>
      </c>
      <c r="S160" s="313">
        <v>0</v>
      </c>
      <c r="T160" s="299">
        <v>0</v>
      </c>
      <c r="U160" s="277">
        <v>54.77</v>
      </c>
      <c r="V160" s="100"/>
      <c r="W160" s="100">
        <f t="shared" si="27"/>
        <v>38.798971243318</v>
      </c>
      <c r="X160" s="101">
        <f t="shared" si="30"/>
        <v>0.70839823339999997</v>
      </c>
      <c r="Y160" s="102" t="b">
        <f t="shared" si="28"/>
        <v>0</v>
      </c>
      <c r="Z160" s="86">
        <v>54.77</v>
      </c>
      <c r="AA160" s="103">
        <f t="shared" si="31"/>
        <v>54.77</v>
      </c>
      <c r="AB160" s="76">
        <v>4893.03</v>
      </c>
      <c r="AC160" s="104" t="b">
        <f t="shared" si="22"/>
        <v>0</v>
      </c>
      <c r="AE160" s="71" t="s">
        <v>77</v>
      </c>
      <c r="AG160" s="105">
        <f t="shared" si="32"/>
        <v>39.982100000000003</v>
      </c>
      <c r="AH160" s="104">
        <f t="shared" si="29"/>
        <v>3571.600993</v>
      </c>
    </row>
    <row r="161" spans="1:34" ht="18" customHeight="1" x14ac:dyDescent="0.2">
      <c r="A161" s="65" t="s">
        <v>627</v>
      </c>
      <c r="B161" s="66">
        <v>98557</v>
      </c>
      <c r="C161" s="99" t="str">
        <f t="shared" si="34"/>
        <v>Impermeabilização De Superfície Com Emulsão Asfáltica, 2 Demãos. Af_09/2023</v>
      </c>
      <c r="D161" s="65" t="s">
        <v>3</v>
      </c>
      <c r="E161" s="228" t="s">
        <v>4</v>
      </c>
      <c r="F161" s="246">
        <v>76.459999999999994</v>
      </c>
      <c r="G161" s="88"/>
      <c r="H161" s="88"/>
      <c r="I161" s="305">
        <v>0</v>
      </c>
      <c r="J161" s="422"/>
      <c r="K161" s="422"/>
      <c r="L161" s="235">
        <v>44.734400000000001</v>
      </c>
      <c r="M161" s="93">
        <v>3420.39</v>
      </c>
      <c r="N161" s="311">
        <v>0</v>
      </c>
      <c r="O161" s="311"/>
      <c r="P161" s="311">
        <v>0</v>
      </c>
      <c r="Q161" s="311">
        <v>0</v>
      </c>
      <c r="R161" s="245">
        <v>3420.39</v>
      </c>
      <c r="S161" s="313">
        <v>0</v>
      </c>
      <c r="T161" s="299">
        <v>0</v>
      </c>
      <c r="U161" s="277">
        <v>61.28</v>
      </c>
      <c r="V161" s="100"/>
      <c r="W161" s="100">
        <f t="shared" si="27"/>
        <v>43.410643742752001</v>
      </c>
      <c r="X161" s="101">
        <f t="shared" si="30"/>
        <v>0.70839823339999997</v>
      </c>
      <c r="Y161" s="102" t="b">
        <f t="shared" si="28"/>
        <v>0</v>
      </c>
      <c r="Z161" s="86">
        <v>61.28</v>
      </c>
      <c r="AA161" s="103">
        <f t="shared" si="31"/>
        <v>61.28</v>
      </c>
      <c r="AB161" s="76">
        <v>4685.22</v>
      </c>
      <c r="AC161" s="104" t="b">
        <f t="shared" si="22"/>
        <v>0</v>
      </c>
      <c r="AE161" s="71" t="s">
        <v>48</v>
      </c>
      <c r="AG161" s="105">
        <f t="shared" si="32"/>
        <v>44.734400000000001</v>
      </c>
      <c r="AH161" s="104">
        <f t="shared" si="29"/>
        <v>3420.3922239999997</v>
      </c>
    </row>
    <row r="162" spans="1:34" ht="33" customHeight="1" x14ac:dyDescent="0.2">
      <c r="A162" s="67">
        <v>40303</v>
      </c>
      <c r="B162" s="66">
        <v>102473</v>
      </c>
      <c r="C162" s="99" t="str">
        <f t="shared" si="34"/>
        <v>Concreto  Magro  Para  Lastro,  Traço  1:4,5:4,5  (Em Massa  Seca  De  Cimento/  Areia  Média/  Seixo Rolado) - Preparo Mecânico Com Betoneira 400 L. Af_05/2021</v>
      </c>
      <c r="D162" s="65" t="s">
        <v>3</v>
      </c>
      <c r="E162" s="228" t="s">
        <v>9</v>
      </c>
      <c r="F162" s="246">
        <v>1.03</v>
      </c>
      <c r="G162" s="88"/>
      <c r="H162" s="88"/>
      <c r="I162" s="305">
        <v>0</v>
      </c>
      <c r="J162" s="422"/>
      <c r="K162" s="422"/>
      <c r="L162" s="235">
        <v>570.93299999999999</v>
      </c>
      <c r="M162" s="93">
        <v>588.05999999999995</v>
      </c>
      <c r="N162" s="311">
        <v>0</v>
      </c>
      <c r="O162" s="311"/>
      <c r="P162" s="311">
        <v>0</v>
      </c>
      <c r="Q162" s="311">
        <v>0</v>
      </c>
      <c r="R162" s="245">
        <v>588.05999999999995</v>
      </c>
      <c r="S162" s="313">
        <v>0</v>
      </c>
      <c r="T162" s="299">
        <v>0</v>
      </c>
      <c r="U162" s="277">
        <v>782.1</v>
      </c>
      <c r="V162" s="100"/>
      <c r="W162" s="100">
        <f t="shared" si="27"/>
        <v>554.03825834214001</v>
      </c>
      <c r="X162" s="101">
        <f t="shared" si="30"/>
        <v>0.70839823339999997</v>
      </c>
      <c r="Y162" s="102" t="b">
        <f t="shared" si="28"/>
        <v>0</v>
      </c>
      <c r="Z162" s="86">
        <v>782.1</v>
      </c>
      <c r="AA162" s="103">
        <f t="shared" si="31"/>
        <v>782.1</v>
      </c>
      <c r="AB162" s="82">
        <v>805.56</v>
      </c>
      <c r="AC162" s="104" t="b">
        <f t="shared" si="22"/>
        <v>0</v>
      </c>
      <c r="AE162" s="71" t="s">
        <v>40</v>
      </c>
      <c r="AG162" s="105">
        <f t="shared" si="32"/>
        <v>570.93299999999999</v>
      </c>
      <c r="AH162" s="104">
        <f t="shared" si="29"/>
        <v>588.06099000000006</v>
      </c>
    </row>
    <row r="163" spans="1:34" ht="31.5" customHeight="1" x14ac:dyDescent="0.2">
      <c r="A163" s="67">
        <v>40668</v>
      </c>
      <c r="B163" s="66">
        <v>102476</v>
      </c>
      <c r="C163" s="99" t="str">
        <f t="shared" si="34"/>
        <v>Concreto Fck = 25Mpa, Traço 1:2,2:2,5 (Em Massa Seca De Cimento/ Areia Média/ Seixo Rolado) - Preparo Mecânico Com Betoneira 400 L. Af_05/2021</v>
      </c>
      <c r="D163" s="65" t="s">
        <v>3</v>
      </c>
      <c r="E163" s="228" t="s">
        <v>9</v>
      </c>
      <c r="F163" s="246">
        <v>6.23</v>
      </c>
      <c r="G163" s="88"/>
      <c r="H163" s="88"/>
      <c r="I163" s="305">
        <v>0</v>
      </c>
      <c r="J163" s="422"/>
      <c r="K163" s="422"/>
      <c r="L163" s="235">
        <v>668.31500000000005</v>
      </c>
      <c r="M163" s="93">
        <v>4163.6000000000004</v>
      </c>
      <c r="N163" s="311">
        <v>0</v>
      </c>
      <c r="O163" s="311"/>
      <c r="P163" s="311">
        <v>0</v>
      </c>
      <c r="Q163" s="311">
        <v>0</v>
      </c>
      <c r="R163" s="245">
        <v>4163.6000000000004</v>
      </c>
      <c r="S163" s="313">
        <v>0</v>
      </c>
      <c r="T163" s="299">
        <v>0</v>
      </c>
      <c r="U163" s="277">
        <v>915.5</v>
      </c>
      <c r="V163" s="100"/>
      <c r="W163" s="100">
        <f t="shared" si="27"/>
        <v>648.53858267769999</v>
      </c>
      <c r="X163" s="101">
        <f t="shared" si="30"/>
        <v>0.70839823339999997</v>
      </c>
      <c r="Y163" s="102" t="b">
        <f t="shared" si="28"/>
        <v>0</v>
      </c>
      <c r="Z163" s="86">
        <v>915.5</v>
      </c>
      <c r="AA163" s="103">
        <f t="shared" si="31"/>
        <v>915.5</v>
      </c>
      <c r="AB163" s="76">
        <v>5703.54</v>
      </c>
      <c r="AC163" s="104" t="b">
        <f t="shared" si="22"/>
        <v>0</v>
      </c>
      <c r="AE163" s="71" t="s">
        <v>113</v>
      </c>
      <c r="AG163" s="105">
        <f t="shared" si="32"/>
        <v>668.31500000000005</v>
      </c>
      <c r="AH163" s="104">
        <f t="shared" si="29"/>
        <v>4163.6024500000003</v>
      </c>
    </row>
    <row r="164" spans="1:34" ht="30" x14ac:dyDescent="0.2">
      <c r="A164" s="67">
        <v>41034</v>
      </c>
      <c r="B164" s="66">
        <v>103673</v>
      </c>
      <c r="C164" s="99" t="str">
        <f t="shared" si="34"/>
        <v>Lançamento  Com  Uso  De  Bomba,  Adensamento  E  Acabamento  De  Concreto  Em  Estruturas. Af_02/2022</v>
      </c>
      <c r="D164" s="65" t="s">
        <v>3</v>
      </c>
      <c r="E164" s="228" t="s">
        <v>9</v>
      </c>
      <c r="F164" s="246">
        <v>6.23</v>
      </c>
      <c r="G164" s="88"/>
      <c r="H164" s="88"/>
      <c r="I164" s="305">
        <v>0</v>
      </c>
      <c r="J164" s="422"/>
      <c r="K164" s="422"/>
      <c r="L164" s="235">
        <v>42.7196</v>
      </c>
      <c r="M164" s="93">
        <v>266.14</v>
      </c>
      <c r="N164" s="311">
        <v>0</v>
      </c>
      <c r="O164" s="311"/>
      <c r="P164" s="311">
        <v>0</v>
      </c>
      <c r="Q164" s="311">
        <v>0</v>
      </c>
      <c r="R164" s="245">
        <v>266.14</v>
      </c>
      <c r="S164" s="313">
        <v>0</v>
      </c>
      <c r="T164" s="299">
        <v>0</v>
      </c>
      <c r="U164" s="277">
        <v>58.52</v>
      </c>
      <c r="V164" s="100"/>
      <c r="W164" s="100">
        <f t="shared" si="27"/>
        <v>41.455464618568001</v>
      </c>
      <c r="X164" s="101">
        <f t="shared" si="30"/>
        <v>0.70839823339999997</v>
      </c>
      <c r="Y164" s="102" t="b">
        <f t="shared" si="28"/>
        <v>0</v>
      </c>
      <c r="Z164" s="86">
        <v>58.52</v>
      </c>
      <c r="AA164" s="103">
        <f t="shared" si="31"/>
        <v>58.52</v>
      </c>
      <c r="AB164" s="82">
        <v>364.57</v>
      </c>
      <c r="AC164" s="104" t="b">
        <f t="shared" si="22"/>
        <v>0</v>
      </c>
      <c r="AE164" s="71" t="s">
        <v>114</v>
      </c>
      <c r="AG164" s="105">
        <f t="shared" si="32"/>
        <v>42.7196</v>
      </c>
      <c r="AH164" s="104">
        <f t="shared" si="29"/>
        <v>266.14310800000004</v>
      </c>
    </row>
    <row r="165" spans="1:34" ht="34.5" customHeight="1" x14ac:dyDescent="0.2">
      <c r="A165" s="67">
        <v>41399</v>
      </c>
      <c r="B165" s="66">
        <v>96558</v>
      </c>
      <c r="C165" s="99" t="str">
        <f t="shared" si="34"/>
        <v>Concretagem  De   Sapata,  Fck   30  Mpa,  Com  Uso  De  Bomba   -  Lançamento,  Adensamento  E Acabamento. Af_01/2024</v>
      </c>
      <c r="D165" s="65" t="s">
        <v>3</v>
      </c>
      <c r="E165" s="228" t="s">
        <v>9</v>
      </c>
      <c r="F165" s="246">
        <v>3.63</v>
      </c>
      <c r="G165" s="88">
        <v>3.63</v>
      </c>
      <c r="H165" s="88"/>
      <c r="I165" s="305">
        <v>3.63</v>
      </c>
      <c r="J165" s="422"/>
      <c r="K165" s="422"/>
      <c r="L165" s="235">
        <v>708.96139999999991</v>
      </c>
      <c r="M165" s="93">
        <v>2573.52</v>
      </c>
      <c r="N165" s="311">
        <v>2573.52</v>
      </c>
      <c r="O165" s="311"/>
      <c r="P165" s="311"/>
      <c r="Q165" s="311">
        <v>2573.52</v>
      </c>
      <c r="R165" s="245">
        <v>0</v>
      </c>
      <c r="S165" s="313">
        <v>0</v>
      </c>
      <c r="T165" s="299">
        <v>1</v>
      </c>
      <c r="U165" s="277">
        <v>971.18</v>
      </c>
      <c r="V165" s="100"/>
      <c r="W165" s="100">
        <f t="shared" si="27"/>
        <v>687.98219631341192</v>
      </c>
      <c r="X165" s="101">
        <f t="shared" si="30"/>
        <v>0.70839823339999997</v>
      </c>
      <c r="Y165" s="102" t="b">
        <f t="shared" si="28"/>
        <v>0</v>
      </c>
      <c r="Z165" s="86">
        <v>971.18</v>
      </c>
      <c r="AA165" s="103">
        <f t="shared" si="31"/>
        <v>971.18</v>
      </c>
      <c r="AB165" s="76">
        <v>3525.39</v>
      </c>
      <c r="AC165" s="104" t="b">
        <f t="shared" ref="AC165:AC224" si="35">AB165=M165</f>
        <v>0</v>
      </c>
      <c r="AE165" s="71" t="s">
        <v>1276</v>
      </c>
      <c r="AG165" s="105">
        <f t="shared" si="32"/>
        <v>708.96139999999991</v>
      </c>
      <c r="AH165" s="104">
        <f t="shared" si="29"/>
        <v>2573.5298819999998</v>
      </c>
    </row>
    <row r="166" spans="1:34" ht="33.75" customHeight="1" x14ac:dyDescent="0.2">
      <c r="A166" s="67">
        <v>41764</v>
      </c>
      <c r="B166" s="65" t="s">
        <v>78</v>
      </c>
      <c r="C166" s="99" t="str">
        <f t="shared" si="34"/>
        <v>Concretagem  De  Pilares,  Fck  =  30  Mpa,  Com  Uso  De  Bomba  -  Lançamento,  Adensamento  E Acabamento. Af_02/2022_Ps</v>
      </c>
      <c r="D166" s="65" t="s">
        <v>3</v>
      </c>
      <c r="E166" s="228" t="s">
        <v>9</v>
      </c>
      <c r="F166" s="246">
        <v>1.44</v>
      </c>
      <c r="G166" s="88"/>
      <c r="H166" s="88"/>
      <c r="I166" s="305">
        <v>0</v>
      </c>
      <c r="J166" s="422"/>
      <c r="K166" s="422"/>
      <c r="L166" s="235">
        <v>631.14340000000004</v>
      </c>
      <c r="M166" s="93">
        <v>908.84</v>
      </c>
      <c r="N166" s="311">
        <v>0</v>
      </c>
      <c r="O166" s="311"/>
      <c r="P166" s="311">
        <v>0</v>
      </c>
      <c r="Q166" s="311">
        <v>0</v>
      </c>
      <c r="R166" s="245">
        <v>908.84</v>
      </c>
      <c r="S166" s="313">
        <v>0</v>
      </c>
      <c r="T166" s="299">
        <v>0</v>
      </c>
      <c r="U166" s="277">
        <v>864.58</v>
      </c>
      <c r="V166" s="100"/>
      <c r="W166" s="100">
        <f t="shared" si="27"/>
        <v>612.46694463297194</v>
      </c>
      <c r="X166" s="101">
        <f t="shared" si="30"/>
        <v>0.70839823339999985</v>
      </c>
      <c r="Y166" s="102" t="b">
        <f t="shared" si="28"/>
        <v>0</v>
      </c>
      <c r="Z166" s="86">
        <v>864.58</v>
      </c>
      <c r="AA166" s="103">
        <f t="shared" si="31"/>
        <v>864.58</v>
      </c>
      <c r="AB166" s="76">
        <v>1244.99</v>
      </c>
      <c r="AC166" s="104" t="b">
        <f t="shared" si="35"/>
        <v>0</v>
      </c>
      <c r="AE166" s="71" t="s">
        <v>1277</v>
      </c>
      <c r="AG166" s="105">
        <f t="shared" si="32"/>
        <v>631.14340000000004</v>
      </c>
      <c r="AH166" s="104">
        <f t="shared" si="29"/>
        <v>908.846496</v>
      </c>
    </row>
    <row r="167" spans="1:34" ht="34.5" customHeight="1" x14ac:dyDescent="0.2">
      <c r="A167" s="67">
        <v>42129</v>
      </c>
      <c r="B167" s="65" t="s">
        <v>62</v>
      </c>
      <c r="C167" s="99" t="str">
        <f t="shared" si="34"/>
        <v>Concretagem  De  Vigas  E  Lajes,  Fck=30  Mpa,  Para  Lajes  Maciças Ou  Nervuradas Com Uso De Bomba - Lançamento, Adensamento E Acabamento.</v>
      </c>
      <c r="D167" s="65" t="s">
        <v>3</v>
      </c>
      <c r="E167" s="228" t="s">
        <v>9</v>
      </c>
      <c r="F167" s="246">
        <v>22.72</v>
      </c>
      <c r="G167" s="88"/>
      <c r="H167" s="88"/>
      <c r="I167" s="305">
        <v>0</v>
      </c>
      <c r="J167" s="422"/>
      <c r="K167" s="422"/>
      <c r="L167" s="235">
        <v>632.47199999999998</v>
      </c>
      <c r="M167" s="93">
        <v>14369.76</v>
      </c>
      <c r="N167" s="311">
        <v>0</v>
      </c>
      <c r="O167" s="311"/>
      <c r="P167" s="311">
        <v>0</v>
      </c>
      <c r="Q167" s="311">
        <v>0</v>
      </c>
      <c r="R167" s="245">
        <v>14369.76</v>
      </c>
      <c r="S167" s="313">
        <v>0</v>
      </c>
      <c r="T167" s="299">
        <v>0</v>
      </c>
      <c r="U167" s="277">
        <v>866.4</v>
      </c>
      <c r="V167" s="100"/>
      <c r="W167" s="100">
        <f t="shared" si="27"/>
        <v>613.75622941775998</v>
      </c>
      <c r="X167" s="101">
        <f t="shared" si="30"/>
        <v>0.70839823339999997</v>
      </c>
      <c r="Y167" s="102" t="b">
        <f t="shared" si="28"/>
        <v>0</v>
      </c>
      <c r="Z167" s="86">
        <v>866.4</v>
      </c>
      <c r="AA167" s="103">
        <f t="shared" si="31"/>
        <v>866.4</v>
      </c>
      <c r="AB167" s="76">
        <v>19684.59</v>
      </c>
      <c r="AC167" s="104" t="b">
        <f t="shared" si="35"/>
        <v>0</v>
      </c>
      <c r="AE167" s="71" t="s">
        <v>89</v>
      </c>
      <c r="AG167" s="105">
        <f t="shared" si="32"/>
        <v>632.47199999999998</v>
      </c>
      <c r="AH167" s="104">
        <f t="shared" si="29"/>
        <v>14369.76384</v>
      </c>
    </row>
    <row r="168" spans="1:34" ht="17.25" customHeight="1" x14ac:dyDescent="0.2">
      <c r="A168" s="67">
        <v>42495</v>
      </c>
      <c r="B168" s="66">
        <v>96543</v>
      </c>
      <c r="C168" s="99" t="str">
        <f t="shared" si="34"/>
        <v>Armação De Bloco Utilizando Aço Ca-60 De 5 Mm - Montagem. Af_01/2024</v>
      </c>
      <c r="D168" s="65" t="s">
        <v>3</v>
      </c>
      <c r="E168" s="228" t="s">
        <v>43</v>
      </c>
      <c r="F168" s="246">
        <v>142.1</v>
      </c>
      <c r="G168" s="88">
        <v>56.84</v>
      </c>
      <c r="H168" s="88">
        <v>85.259999999999991</v>
      </c>
      <c r="I168" s="305">
        <v>142.1</v>
      </c>
      <c r="J168" s="422"/>
      <c r="K168" s="422"/>
      <c r="L168" s="235">
        <v>19.4983</v>
      </c>
      <c r="M168" s="93">
        <v>2770.7</v>
      </c>
      <c r="N168" s="311">
        <v>1108.28</v>
      </c>
      <c r="O168" s="311"/>
      <c r="P168" s="311">
        <v>1662.4199999999998</v>
      </c>
      <c r="Q168" s="311">
        <v>2770.7</v>
      </c>
      <c r="R168" s="245">
        <v>0</v>
      </c>
      <c r="S168" s="313">
        <v>0.6</v>
      </c>
      <c r="T168" s="299">
        <v>1</v>
      </c>
      <c r="U168" s="277">
        <v>26.71</v>
      </c>
      <c r="V168" s="100"/>
      <c r="W168" s="100">
        <f t="shared" si="27"/>
        <v>18.921316814114</v>
      </c>
      <c r="X168" s="101">
        <f t="shared" si="30"/>
        <v>0.70839823339999997</v>
      </c>
      <c r="Y168" s="102" t="b">
        <f t="shared" si="28"/>
        <v>0</v>
      </c>
      <c r="Z168" s="86">
        <v>26.71</v>
      </c>
      <c r="AA168" s="103">
        <f t="shared" si="31"/>
        <v>26.71</v>
      </c>
      <c r="AB168" s="76">
        <v>3795.09</v>
      </c>
      <c r="AC168" s="104" t="b">
        <f t="shared" si="35"/>
        <v>0</v>
      </c>
      <c r="AE168" s="71" t="s">
        <v>42</v>
      </c>
      <c r="AG168" s="105">
        <f t="shared" si="32"/>
        <v>19.4983</v>
      </c>
      <c r="AH168" s="104">
        <f t="shared" si="29"/>
        <v>2770.7084300000001</v>
      </c>
    </row>
    <row r="169" spans="1:34" ht="20.25" customHeight="1" x14ac:dyDescent="0.2">
      <c r="A169" s="67">
        <v>42860</v>
      </c>
      <c r="B169" s="66">
        <v>96544</v>
      </c>
      <c r="C169" s="99" t="str">
        <f t="shared" si="34"/>
        <v>Armação De Bloco Utilizando Aço Ca-50 De 6,3 Mm - Montagem. Af_01/2024</v>
      </c>
      <c r="D169" s="65" t="s">
        <v>3</v>
      </c>
      <c r="E169" s="228" t="s">
        <v>43</v>
      </c>
      <c r="F169" s="246">
        <v>19.100000000000001</v>
      </c>
      <c r="G169" s="88">
        <v>7.64</v>
      </c>
      <c r="H169" s="88">
        <v>11.46</v>
      </c>
      <c r="I169" s="305">
        <v>19.100000000000001</v>
      </c>
      <c r="J169" s="422"/>
      <c r="K169" s="422"/>
      <c r="L169" s="235">
        <v>17.257200000000001</v>
      </c>
      <c r="M169" s="93">
        <v>329.61</v>
      </c>
      <c r="N169" s="311">
        <v>131.84</v>
      </c>
      <c r="O169" s="311"/>
      <c r="P169" s="311">
        <v>197.77</v>
      </c>
      <c r="Q169" s="311">
        <v>329.61</v>
      </c>
      <c r="R169" s="245">
        <v>0</v>
      </c>
      <c r="S169" s="313">
        <v>0.60001213555413979</v>
      </c>
      <c r="T169" s="299">
        <v>1</v>
      </c>
      <c r="U169" s="277">
        <v>23.64</v>
      </c>
      <c r="V169" s="100"/>
      <c r="W169" s="100">
        <f t="shared" si="27"/>
        <v>16.746534237576</v>
      </c>
      <c r="X169" s="101">
        <f t="shared" si="30"/>
        <v>0.70839823339999997</v>
      </c>
      <c r="Y169" s="102" t="b">
        <f t="shared" si="28"/>
        <v>0</v>
      </c>
      <c r="Z169" s="86">
        <v>23.64</v>
      </c>
      <c r="AA169" s="103">
        <f t="shared" si="31"/>
        <v>23.64</v>
      </c>
      <c r="AB169" s="82">
        <v>451.47</v>
      </c>
      <c r="AC169" s="104" t="b">
        <f t="shared" si="35"/>
        <v>0</v>
      </c>
      <c r="AE169" s="71" t="s">
        <v>115</v>
      </c>
      <c r="AG169" s="105">
        <f t="shared" si="32"/>
        <v>17.257200000000001</v>
      </c>
      <c r="AH169" s="104">
        <f t="shared" si="29"/>
        <v>329.61252000000002</v>
      </c>
    </row>
    <row r="170" spans="1:34" ht="16.5" customHeight="1" x14ac:dyDescent="0.2">
      <c r="A170" s="67">
        <v>43225</v>
      </c>
      <c r="B170" s="66">
        <v>96545</v>
      </c>
      <c r="C170" s="99" t="str">
        <f t="shared" si="34"/>
        <v>Armação De Bloco Utilizando Aço Ca-50 De 8 Mm - Montagem. Af_01/2024</v>
      </c>
      <c r="D170" s="65" t="s">
        <v>3</v>
      </c>
      <c r="E170" s="228" t="s">
        <v>43</v>
      </c>
      <c r="F170" s="246">
        <v>179.1</v>
      </c>
      <c r="G170" s="88">
        <v>71.64</v>
      </c>
      <c r="H170" s="88">
        <v>107.46</v>
      </c>
      <c r="I170" s="305">
        <v>179.1</v>
      </c>
      <c r="J170" s="422"/>
      <c r="K170" s="422"/>
      <c r="L170" s="235">
        <v>15.33</v>
      </c>
      <c r="M170" s="93">
        <v>2745.6</v>
      </c>
      <c r="N170" s="311">
        <v>1098.24</v>
      </c>
      <c r="O170" s="311"/>
      <c r="P170" s="311">
        <v>1647.36</v>
      </c>
      <c r="Q170" s="311">
        <v>2745.6</v>
      </c>
      <c r="R170" s="245">
        <v>0</v>
      </c>
      <c r="S170" s="313">
        <v>0.6</v>
      </c>
      <c r="T170" s="299">
        <v>1</v>
      </c>
      <c r="U170" s="277">
        <v>21</v>
      </c>
      <c r="V170" s="100"/>
      <c r="W170" s="100">
        <f t="shared" si="27"/>
        <v>14.876362901399999</v>
      </c>
      <c r="X170" s="101">
        <f t="shared" si="30"/>
        <v>0.70839823339999997</v>
      </c>
      <c r="Y170" s="102" t="b">
        <f t="shared" si="28"/>
        <v>0</v>
      </c>
      <c r="Z170" s="86">
        <v>21</v>
      </c>
      <c r="AA170" s="103">
        <f t="shared" si="31"/>
        <v>21</v>
      </c>
      <c r="AB170" s="76">
        <v>3761.79</v>
      </c>
      <c r="AC170" s="104" t="b">
        <f t="shared" si="35"/>
        <v>0</v>
      </c>
      <c r="AE170" s="71" t="s">
        <v>44</v>
      </c>
      <c r="AG170" s="105">
        <f t="shared" si="32"/>
        <v>15.33</v>
      </c>
      <c r="AH170" s="104">
        <f t="shared" si="29"/>
        <v>2745.6030000000001</v>
      </c>
    </row>
    <row r="171" spans="1:34" ht="17.25" customHeight="1" x14ac:dyDescent="0.2">
      <c r="A171" s="67">
        <v>43590</v>
      </c>
      <c r="B171" s="66">
        <v>96546</v>
      </c>
      <c r="C171" s="99" t="str">
        <f t="shared" si="34"/>
        <v>Armação De Bloco Utilizando Aço Ca-50 De 10 Mm - Montagem. Af_01/2024</v>
      </c>
      <c r="D171" s="65" t="s">
        <v>3</v>
      </c>
      <c r="E171" s="228" t="s">
        <v>43</v>
      </c>
      <c r="F171" s="246">
        <v>61.2</v>
      </c>
      <c r="G171" s="88">
        <v>24.28</v>
      </c>
      <c r="H171" s="88">
        <v>36.92</v>
      </c>
      <c r="I171" s="305">
        <v>61.2</v>
      </c>
      <c r="J171" s="422"/>
      <c r="K171" s="422"/>
      <c r="L171" s="235">
        <v>13.2933</v>
      </c>
      <c r="M171" s="93">
        <v>813.54</v>
      </c>
      <c r="N171" s="311">
        <v>322.76</v>
      </c>
      <c r="O171" s="311"/>
      <c r="P171" s="311">
        <v>490.78</v>
      </c>
      <c r="Q171" s="311">
        <v>813.54</v>
      </c>
      <c r="R171" s="245">
        <v>0</v>
      </c>
      <c r="S171" s="313">
        <v>0.60326474420434151</v>
      </c>
      <c r="T171" s="299">
        <v>1</v>
      </c>
      <c r="U171" s="277">
        <v>18.21</v>
      </c>
      <c r="V171" s="100"/>
      <c r="W171" s="100">
        <f t="shared" si="27"/>
        <v>12.899931830213999</v>
      </c>
      <c r="X171" s="101">
        <f t="shared" si="30"/>
        <v>0.70839823339999997</v>
      </c>
      <c r="Y171" s="102" t="b">
        <f t="shared" si="28"/>
        <v>0</v>
      </c>
      <c r="Z171" s="86">
        <v>18.21</v>
      </c>
      <c r="AA171" s="103">
        <f t="shared" si="31"/>
        <v>18.21</v>
      </c>
      <c r="AB171" s="76">
        <v>1114.3499999999999</v>
      </c>
      <c r="AC171" s="104" t="b">
        <f t="shared" si="35"/>
        <v>0</v>
      </c>
      <c r="AE171" s="71" t="s">
        <v>45</v>
      </c>
      <c r="AG171" s="105">
        <f t="shared" si="32"/>
        <v>13.2933</v>
      </c>
      <c r="AH171" s="104">
        <f t="shared" si="29"/>
        <v>813.54996000000006</v>
      </c>
    </row>
    <row r="172" spans="1:34" ht="34.5" customHeight="1" x14ac:dyDescent="0.2">
      <c r="A172" s="67">
        <v>43956</v>
      </c>
      <c r="B172" s="66">
        <v>104920</v>
      </c>
      <c r="C172" s="99" t="str">
        <f t="shared" si="34"/>
        <v>Armação De Bloco, Sapata Isolada, Viga Baldrame E Sapata Corrida Utilizando Aço Ca-50 De 12,5 Mm - Montagem. Af_01/2024</v>
      </c>
      <c r="D172" s="65" t="s">
        <v>3</v>
      </c>
      <c r="E172" s="228" t="s">
        <v>43</v>
      </c>
      <c r="F172" s="246">
        <v>96.8</v>
      </c>
      <c r="G172" s="88">
        <v>38.72</v>
      </c>
      <c r="H172" s="88">
        <v>58.08</v>
      </c>
      <c r="I172" s="305">
        <v>96.8</v>
      </c>
      <c r="J172" s="422"/>
      <c r="K172" s="422"/>
      <c r="L172" s="235">
        <v>10.0959</v>
      </c>
      <c r="M172" s="93">
        <v>977.28</v>
      </c>
      <c r="N172" s="311">
        <v>390.91</v>
      </c>
      <c r="O172" s="311"/>
      <c r="P172" s="311">
        <v>586.36999999999989</v>
      </c>
      <c r="Q172" s="311">
        <v>977.28</v>
      </c>
      <c r="R172" s="245">
        <v>0</v>
      </c>
      <c r="S172" s="313">
        <v>0.6000020464963981</v>
      </c>
      <c r="T172" s="299">
        <v>1</v>
      </c>
      <c r="U172" s="277">
        <v>13.83</v>
      </c>
      <c r="V172" s="100"/>
      <c r="W172" s="100">
        <f t="shared" si="27"/>
        <v>9.7971475679219999</v>
      </c>
      <c r="X172" s="101">
        <f t="shared" si="30"/>
        <v>0.70839823339999997</v>
      </c>
      <c r="Y172" s="102" t="b">
        <f t="shared" si="28"/>
        <v>0</v>
      </c>
      <c r="Z172" s="86">
        <v>13.83</v>
      </c>
      <c r="AA172" s="103">
        <f t="shared" si="31"/>
        <v>13.83</v>
      </c>
      <c r="AB172" s="76">
        <v>1338.53</v>
      </c>
      <c r="AC172" s="104" t="b">
        <f t="shared" si="35"/>
        <v>0</v>
      </c>
      <c r="AE172" s="71" t="s">
        <v>46</v>
      </c>
      <c r="AG172" s="105">
        <f t="shared" si="32"/>
        <v>10.0959</v>
      </c>
      <c r="AH172" s="104">
        <f t="shared" si="29"/>
        <v>977.28312000000005</v>
      </c>
    </row>
    <row r="173" spans="1:34" ht="33.75" customHeight="1" x14ac:dyDescent="0.2">
      <c r="A173" s="67">
        <v>44321</v>
      </c>
      <c r="B173" s="66">
        <v>92759</v>
      </c>
      <c r="C173" s="99" t="str">
        <f t="shared" si="34"/>
        <v>Armação De Pilar  Ou  Viga De Estrutura  Convencional De Concreto Armado Utilizando Aço Ca-60 De 5,0 Mm - Montagem. Af_06/2022</v>
      </c>
      <c r="D173" s="65" t="s">
        <v>3</v>
      </c>
      <c r="E173" s="228" t="s">
        <v>43</v>
      </c>
      <c r="F173" s="246">
        <v>136.9</v>
      </c>
      <c r="G173" s="88">
        <v>54.76</v>
      </c>
      <c r="H173" s="88">
        <v>82.140000000000015</v>
      </c>
      <c r="I173" s="305">
        <v>136.9</v>
      </c>
      <c r="J173" s="422"/>
      <c r="K173" s="422"/>
      <c r="L173" s="235">
        <v>13.468499999999999</v>
      </c>
      <c r="M173" s="93">
        <v>1843.83</v>
      </c>
      <c r="N173" s="311">
        <v>737.53</v>
      </c>
      <c r="O173" s="311"/>
      <c r="P173" s="311">
        <v>1106.3</v>
      </c>
      <c r="Q173" s="311">
        <v>1843.83</v>
      </c>
      <c r="R173" s="245">
        <v>0</v>
      </c>
      <c r="S173" s="313">
        <v>0.60000108469869784</v>
      </c>
      <c r="T173" s="299">
        <v>1</v>
      </c>
      <c r="U173" s="277">
        <v>18.45</v>
      </c>
      <c r="V173" s="100"/>
      <c r="W173" s="100">
        <f t="shared" si="27"/>
        <v>13.069947406229998</v>
      </c>
      <c r="X173" s="101">
        <f t="shared" si="30"/>
        <v>0.70839823339999997</v>
      </c>
      <c r="Y173" s="102" t="b">
        <f t="shared" si="28"/>
        <v>0</v>
      </c>
      <c r="Z173" s="86">
        <v>18.45</v>
      </c>
      <c r="AA173" s="103">
        <f t="shared" si="31"/>
        <v>18.45</v>
      </c>
      <c r="AB173" s="76">
        <v>2525.1799999999998</v>
      </c>
      <c r="AC173" s="104" t="b">
        <f t="shared" si="35"/>
        <v>0</v>
      </c>
      <c r="AE173" s="71" t="s">
        <v>93</v>
      </c>
      <c r="AG173" s="105">
        <f t="shared" si="32"/>
        <v>13.468499999999999</v>
      </c>
      <c r="AH173" s="104">
        <f t="shared" si="29"/>
        <v>1843.8376499999999</v>
      </c>
    </row>
    <row r="174" spans="1:34" ht="32.25" customHeight="1" x14ac:dyDescent="0.2">
      <c r="A174" s="67">
        <v>44686</v>
      </c>
      <c r="B174" s="66">
        <v>92761</v>
      </c>
      <c r="C174" s="99" t="str">
        <f t="shared" si="34"/>
        <v>Armação De Pilar  Ou  Viga De Estrutura  Convencional De Concreto Armado Utilizando Aço Ca-50 De 8,0 Mm - Montagem. Af_06/2022</v>
      </c>
      <c r="D174" s="65" t="s">
        <v>3</v>
      </c>
      <c r="E174" s="228" t="s">
        <v>43</v>
      </c>
      <c r="F174" s="246">
        <v>111.1</v>
      </c>
      <c r="G174" s="88">
        <v>44.44</v>
      </c>
      <c r="H174" s="88">
        <v>66.66</v>
      </c>
      <c r="I174" s="305">
        <v>111.1</v>
      </c>
      <c r="J174" s="422"/>
      <c r="K174" s="422"/>
      <c r="L174" s="235">
        <v>11.526699999999998</v>
      </c>
      <c r="M174" s="93">
        <v>1280.6099999999999</v>
      </c>
      <c r="N174" s="311">
        <v>512.24</v>
      </c>
      <c r="O174" s="311"/>
      <c r="P174" s="311">
        <v>768.36999999999989</v>
      </c>
      <c r="Q174" s="311">
        <v>1280.6099999999999</v>
      </c>
      <c r="R174" s="245">
        <v>0</v>
      </c>
      <c r="S174" s="313">
        <v>0.60000312351145157</v>
      </c>
      <c r="T174" s="299">
        <v>1</v>
      </c>
      <c r="U174" s="277">
        <v>15.79</v>
      </c>
      <c r="V174" s="100"/>
      <c r="W174" s="100">
        <f t="shared" si="27"/>
        <v>11.185608105385999</v>
      </c>
      <c r="X174" s="101">
        <f t="shared" si="30"/>
        <v>0.70839823339999997</v>
      </c>
      <c r="Y174" s="102" t="b">
        <f t="shared" si="28"/>
        <v>0</v>
      </c>
      <c r="Z174" s="86">
        <v>15.79</v>
      </c>
      <c r="AA174" s="103">
        <f t="shared" si="31"/>
        <v>15.79</v>
      </c>
      <c r="AB174" s="76">
        <v>1753.96</v>
      </c>
      <c r="AC174" s="104" t="b">
        <f t="shared" si="35"/>
        <v>0</v>
      </c>
      <c r="AE174" s="71" t="s">
        <v>97</v>
      </c>
      <c r="AG174" s="105">
        <f t="shared" si="32"/>
        <v>11.526699999999998</v>
      </c>
      <c r="AH174" s="104">
        <f t="shared" si="29"/>
        <v>1280.6163699999997</v>
      </c>
    </row>
    <row r="175" spans="1:34" ht="32.25" customHeight="1" x14ac:dyDescent="0.2">
      <c r="A175" s="67">
        <v>45051</v>
      </c>
      <c r="B175" s="66">
        <v>92762</v>
      </c>
      <c r="C175" s="99" t="str">
        <f t="shared" si="34"/>
        <v>Armação De Pilar  Ou  Viga De Estrutura  Convencional De Concreto Armado Utilizando Aço Ca-50 De 10,0 Mm - Montagem. Af_06/2022</v>
      </c>
      <c r="D175" s="65" t="s">
        <v>3</v>
      </c>
      <c r="E175" s="228" t="s">
        <v>43</v>
      </c>
      <c r="F175" s="246">
        <v>85.9</v>
      </c>
      <c r="G175" s="88">
        <v>34.36</v>
      </c>
      <c r="H175" s="88">
        <v>51.540000000000006</v>
      </c>
      <c r="I175" s="305">
        <v>85.9</v>
      </c>
      <c r="J175" s="422"/>
      <c r="K175" s="422"/>
      <c r="L175" s="235">
        <v>10.205400000000001</v>
      </c>
      <c r="M175" s="93">
        <v>876.64</v>
      </c>
      <c r="N175" s="311">
        <v>350.65</v>
      </c>
      <c r="O175" s="311"/>
      <c r="P175" s="311">
        <v>525.99</v>
      </c>
      <c r="Q175" s="311">
        <v>876.64</v>
      </c>
      <c r="R175" s="245">
        <v>0</v>
      </c>
      <c r="S175" s="313">
        <v>0.60000684431465601</v>
      </c>
      <c r="T175" s="299">
        <v>1</v>
      </c>
      <c r="U175" s="277">
        <v>13.98</v>
      </c>
      <c r="V175" s="100"/>
      <c r="W175" s="100">
        <f t="shared" si="27"/>
        <v>9.9034073029319991</v>
      </c>
      <c r="X175" s="101">
        <f t="shared" si="30"/>
        <v>0.70839823339999997</v>
      </c>
      <c r="Y175" s="102" t="b">
        <f t="shared" si="28"/>
        <v>0</v>
      </c>
      <c r="Z175" s="86">
        <v>13.98</v>
      </c>
      <c r="AA175" s="103">
        <f t="shared" si="31"/>
        <v>13.98</v>
      </c>
      <c r="AB175" s="76">
        <v>1200.68</v>
      </c>
      <c r="AC175" s="104" t="b">
        <f t="shared" si="35"/>
        <v>0</v>
      </c>
      <c r="AE175" s="71" t="s">
        <v>99</v>
      </c>
      <c r="AG175" s="105">
        <f t="shared" si="32"/>
        <v>10.205400000000001</v>
      </c>
      <c r="AH175" s="104">
        <f t="shared" si="29"/>
        <v>876.64386000000013</v>
      </c>
    </row>
    <row r="176" spans="1:34" ht="31.5" customHeight="1" x14ac:dyDescent="0.2">
      <c r="A176" s="67">
        <v>45417</v>
      </c>
      <c r="B176" s="66">
        <v>92763</v>
      </c>
      <c r="C176" s="99" t="str">
        <f t="shared" si="34"/>
        <v>Armação De Pilar  Ou  Viga De Estrutura  Convencional De Concreto Armado Utilizando Aço Ca-50 De 12,5 Mm - Montagem. Af_06/2022</v>
      </c>
      <c r="D176" s="65" t="s">
        <v>3</v>
      </c>
      <c r="E176" s="228" t="s">
        <v>43</v>
      </c>
      <c r="F176" s="246">
        <v>80.5</v>
      </c>
      <c r="G176" s="88">
        <v>32.200000000000003</v>
      </c>
      <c r="H176" s="88">
        <v>48.3</v>
      </c>
      <c r="I176" s="305">
        <v>80.5</v>
      </c>
      <c r="J176" s="422"/>
      <c r="K176" s="422"/>
      <c r="L176" s="235">
        <v>8.5190999999999999</v>
      </c>
      <c r="M176" s="93">
        <v>685.78</v>
      </c>
      <c r="N176" s="311">
        <v>274.31</v>
      </c>
      <c r="O176" s="311"/>
      <c r="P176" s="311">
        <v>411.46999999999997</v>
      </c>
      <c r="Q176" s="311">
        <v>685.78</v>
      </c>
      <c r="R176" s="245">
        <v>0</v>
      </c>
      <c r="S176" s="313">
        <v>0.60000291638717951</v>
      </c>
      <c r="T176" s="299">
        <v>1</v>
      </c>
      <c r="U176" s="277">
        <v>11.67</v>
      </c>
      <c r="V176" s="100"/>
      <c r="W176" s="100">
        <f t="shared" si="27"/>
        <v>8.2670073837779992</v>
      </c>
      <c r="X176" s="101">
        <f t="shared" si="30"/>
        <v>0.70839823339999997</v>
      </c>
      <c r="Y176" s="102" t="b">
        <f t="shared" si="28"/>
        <v>0</v>
      </c>
      <c r="Z176" s="86">
        <v>11.67</v>
      </c>
      <c r="AA176" s="103">
        <f t="shared" si="31"/>
        <v>11.67</v>
      </c>
      <c r="AB176" s="82">
        <v>939.34</v>
      </c>
      <c r="AC176" s="104" t="b">
        <f t="shared" si="35"/>
        <v>0</v>
      </c>
      <c r="AE176" s="71" t="s">
        <v>85</v>
      </c>
      <c r="AG176" s="105">
        <f t="shared" si="32"/>
        <v>8.5190999999999999</v>
      </c>
      <c r="AH176" s="104">
        <f t="shared" si="29"/>
        <v>685.78755000000001</v>
      </c>
    </row>
    <row r="177" spans="1:34" ht="33" customHeight="1" x14ac:dyDescent="0.2">
      <c r="A177" s="67">
        <v>45782</v>
      </c>
      <c r="B177" s="66">
        <v>92768</v>
      </c>
      <c r="C177" s="99" t="str">
        <f t="shared" si="34"/>
        <v>Armação De Laje De Estrutura  Convencional  De Concreto Armado Utilizando Aço Ca-60  De 5,0 Mm - Montagem. Af_06/2022</v>
      </c>
      <c r="D177" s="65" t="s">
        <v>3</v>
      </c>
      <c r="E177" s="228" t="s">
        <v>43</v>
      </c>
      <c r="F177" s="246">
        <v>77.2</v>
      </c>
      <c r="G177" s="88">
        <v>30.88</v>
      </c>
      <c r="H177" s="88">
        <v>46.320000000000007</v>
      </c>
      <c r="I177" s="305">
        <v>77.2</v>
      </c>
      <c r="J177" s="422"/>
      <c r="K177" s="422"/>
      <c r="L177" s="235">
        <v>12.869899999999998</v>
      </c>
      <c r="M177" s="93">
        <v>993.55</v>
      </c>
      <c r="N177" s="311">
        <v>397.42</v>
      </c>
      <c r="O177" s="311"/>
      <c r="P177" s="311">
        <v>596.12999999999988</v>
      </c>
      <c r="Q177" s="311">
        <v>993.55</v>
      </c>
      <c r="R177" s="245">
        <v>0</v>
      </c>
      <c r="S177" s="313">
        <v>0.59999999999999987</v>
      </c>
      <c r="T177" s="299">
        <v>1</v>
      </c>
      <c r="U177" s="277">
        <v>17.63</v>
      </c>
      <c r="V177" s="100"/>
      <c r="W177" s="100">
        <f t="shared" si="27"/>
        <v>12.489060854841998</v>
      </c>
      <c r="X177" s="101">
        <f t="shared" si="30"/>
        <v>0.70839823339999997</v>
      </c>
      <c r="Y177" s="102" t="b">
        <f t="shared" si="28"/>
        <v>0</v>
      </c>
      <c r="Z177" s="86">
        <v>17.63</v>
      </c>
      <c r="AA177" s="103">
        <f t="shared" si="31"/>
        <v>17.63</v>
      </c>
      <c r="AB177" s="76">
        <v>1361.36</v>
      </c>
      <c r="AC177" s="104" t="b">
        <f t="shared" si="35"/>
        <v>0</v>
      </c>
      <c r="AE177" s="71" t="s">
        <v>1275</v>
      </c>
      <c r="AG177" s="105">
        <f t="shared" si="32"/>
        <v>12.869899999999998</v>
      </c>
      <c r="AH177" s="104">
        <f t="shared" si="29"/>
        <v>993.5562799999999</v>
      </c>
    </row>
    <row r="178" spans="1:34" ht="31.5" customHeight="1" x14ac:dyDescent="0.2">
      <c r="A178" s="67">
        <v>46147</v>
      </c>
      <c r="B178" s="66">
        <v>92769</v>
      </c>
      <c r="C178" s="99" t="str">
        <f t="shared" si="34"/>
        <v>Armação De Laje De Estrutura  Convencional  De Concreto Armado Utilizando Aço Ca-50  De 6,3 Mm - Montagem. Af_06/2022</v>
      </c>
      <c r="D178" s="65" t="s">
        <v>3</v>
      </c>
      <c r="E178" s="228" t="s">
        <v>43</v>
      </c>
      <c r="F178" s="246">
        <v>112.7</v>
      </c>
      <c r="G178" s="88">
        <v>45.08</v>
      </c>
      <c r="H178" s="88">
        <v>67.62</v>
      </c>
      <c r="I178" s="305">
        <v>112.7</v>
      </c>
      <c r="J178" s="422"/>
      <c r="K178" s="422"/>
      <c r="L178" s="235">
        <v>11.899000000000001</v>
      </c>
      <c r="M178" s="93">
        <v>1341.01</v>
      </c>
      <c r="N178" s="311">
        <v>536.4</v>
      </c>
      <c r="O178" s="311"/>
      <c r="P178" s="311">
        <v>804.61</v>
      </c>
      <c r="Q178" s="311">
        <v>1341.01</v>
      </c>
      <c r="R178" s="245">
        <v>0</v>
      </c>
      <c r="S178" s="313">
        <v>0.6000029828263771</v>
      </c>
      <c r="T178" s="299">
        <v>1</v>
      </c>
      <c r="U178" s="277">
        <v>16.3</v>
      </c>
      <c r="V178" s="100"/>
      <c r="W178" s="100">
        <f t="shared" si="27"/>
        <v>11.54689120442</v>
      </c>
      <c r="X178" s="101">
        <f t="shared" si="30"/>
        <v>0.70839823339999997</v>
      </c>
      <c r="Y178" s="102" t="b">
        <f t="shared" si="28"/>
        <v>0</v>
      </c>
      <c r="Z178" s="86">
        <v>16.3</v>
      </c>
      <c r="AA178" s="103">
        <f t="shared" si="31"/>
        <v>16.3</v>
      </c>
      <c r="AB178" s="76">
        <v>1836.88</v>
      </c>
      <c r="AC178" s="104" t="b">
        <f t="shared" si="35"/>
        <v>0</v>
      </c>
      <c r="AE178" s="71" t="s">
        <v>65</v>
      </c>
      <c r="AG178" s="105">
        <f t="shared" si="32"/>
        <v>11.899000000000001</v>
      </c>
      <c r="AH178" s="104">
        <f t="shared" si="29"/>
        <v>1341.0173000000002</v>
      </c>
    </row>
    <row r="179" spans="1:34" ht="30.75" customHeight="1" x14ac:dyDescent="0.2">
      <c r="A179" s="67">
        <v>46512</v>
      </c>
      <c r="B179" s="66">
        <v>92770</v>
      </c>
      <c r="C179" s="99" t="str">
        <f t="shared" si="34"/>
        <v>Armação De Laje De Estrutura  Convencional  De Concreto Armado Utilizando Aço Ca-50  De 8,0 Mm - Montagem. Af_06/2022</v>
      </c>
      <c r="D179" s="65" t="s">
        <v>3</v>
      </c>
      <c r="E179" s="228" t="s">
        <v>43</v>
      </c>
      <c r="F179" s="244">
        <v>1787.4</v>
      </c>
      <c r="G179" s="93">
        <v>714.96</v>
      </c>
      <c r="H179" s="88">
        <v>1072.44</v>
      </c>
      <c r="I179" s="305">
        <v>1787.4</v>
      </c>
      <c r="J179" s="422"/>
      <c r="K179" s="422"/>
      <c r="L179" s="235">
        <v>11.015699999999999</v>
      </c>
      <c r="M179" s="93">
        <v>19689.46</v>
      </c>
      <c r="N179" s="311">
        <v>7875.78</v>
      </c>
      <c r="O179" s="311"/>
      <c r="P179" s="311">
        <v>11813.68</v>
      </c>
      <c r="Q179" s="311">
        <v>19689.46</v>
      </c>
      <c r="R179" s="245">
        <v>0</v>
      </c>
      <c r="S179" s="313">
        <v>0.60000020315437808</v>
      </c>
      <c r="T179" s="299">
        <v>1</v>
      </c>
      <c r="U179" s="277">
        <v>15.09</v>
      </c>
      <c r="V179" s="100"/>
      <c r="W179" s="100">
        <f t="shared" si="27"/>
        <v>10.689729342006</v>
      </c>
      <c r="X179" s="101">
        <f t="shared" si="30"/>
        <v>0.70839823340000008</v>
      </c>
      <c r="Y179" s="102" t="b">
        <f t="shared" si="28"/>
        <v>0</v>
      </c>
      <c r="Z179" s="86">
        <v>15.09</v>
      </c>
      <c r="AA179" s="103">
        <f t="shared" si="31"/>
        <v>15.09</v>
      </c>
      <c r="AB179" s="76">
        <v>26968.86</v>
      </c>
      <c r="AC179" s="104" t="b">
        <f t="shared" si="35"/>
        <v>0</v>
      </c>
      <c r="AE179" s="71" t="s">
        <v>66</v>
      </c>
      <c r="AG179" s="105">
        <f t="shared" si="32"/>
        <v>11.015699999999999</v>
      </c>
      <c r="AH179" s="104">
        <f t="shared" si="29"/>
        <v>19689.462179999999</v>
      </c>
    </row>
    <row r="180" spans="1:34" ht="45" x14ac:dyDescent="0.2">
      <c r="A180" s="67">
        <v>46878</v>
      </c>
      <c r="B180" s="66">
        <v>92771</v>
      </c>
      <c r="C180" s="99" t="str">
        <f t="shared" si="34"/>
        <v>Armação De Laje De Estrutura  Convencional  De Concreto Armado Utilizando Aço Ca-50  De 10,0 Mm - Montagem. Af_06/2022</v>
      </c>
      <c r="D180" s="65" t="s">
        <v>3</v>
      </c>
      <c r="E180" s="228" t="s">
        <v>43</v>
      </c>
      <c r="F180" s="246">
        <v>118.4</v>
      </c>
      <c r="G180" s="88">
        <v>47.36</v>
      </c>
      <c r="H180" s="88">
        <v>71.040000000000006</v>
      </c>
      <c r="I180" s="305">
        <v>118.4</v>
      </c>
      <c r="J180" s="422"/>
      <c r="K180" s="422"/>
      <c r="L180" s="235">
        <v>9.7309000000000001</v>
      </c>
      <c r="M180" s="93">
        <v>1152.1300000000001</v>
      </c>
      <c r="N180" s="311">
        <v>460.85</v>
      </c>
      <c r="O180" s="311"/>
      <c r="P180" s="311">
        <v>691.28000000000009</v>
      </c>
      <c r="Q180" s="311">
        <v>1152.1300000000001</v>
      </c>
      <c r="R180" s="245">
        <v>0</v>
      </c>
      <c r="S180" s="313">
        <v>0.60000173591521788</v>
      </c>
      <c r="T180" s="299">
        <v>1</v>
      </c>
      <c r="U180" s="277">
        <v>13.33</v>
      </c>
      <c r="V180" s="100"/>
      <c r="W180" s="100">
        <f t="shared" si="27"/>
        <v>9.4429484512219997</v>
      </c>
      <c r="X180" s="101">
        <f t="shared" si="30"/>
        <v>0.70839823339999997</v>
      </c>
      <c r="Y180" s="102" t="b">
        <f t="shared" si="28"/>
        <v>0</v>
      </c>
      <c r="Z180" s="86">
        <v>13.33</v>
      </c>
      <c r="AA180" s="103">
        <f t="shared" si="31"/>
        <v>13.33</v>
      </c>
      <c r="AB180" s="76">
        <v>1578.11</v>
      </c>
      <c r="AC180" s="104" t="b">
        <f t="shared" si="35"/>
        <v>0</v>
      </c>
      <c r="AE180" s="71" t="s">
        <v>67</v>
      </c>
      <c r="AG180" s="105">
        <f t="shared" si="32"/>
        <v>9.7309000000000001</v>
      </c>
      <c r="AH180" s="104">
        <f t="shared" si="29"/>
        <v>1152.1385600000001</v>
      </c>
    </row>
    <row r="181" spans="1:34" ht="13.9" customHeight="1" x14ac:dyDescent="0.2">
      <c r="A181" s="120" t="s">
        <v>628</v>
      </c>
      <c r="B181" s="121"/>
      <c r="C181" s="122" t="s">
        <v>629</v>
      </c>
      <c r="D181" s="123"/>
      <c r="E181" s="230"/>
      <c r="F181" s="249"/>
      <c r="G181" s="123"/>
      <c r="H181" s="123"/>
      <c r="I181" s="307"/>
      <c r="J181" s="424"/>
      <c r="K181" s="424"/>
      <c r="L181" s="237"/>
      <c r="M181" s="129">
        <v>590441.97</v>
      </c>
      <c r="N181" s="129"/>
      <c r="O181" s="129"/>
      <c r="P181" s="129">
        <v>0</v>
      </c>
      <c r="Q181" s="129">
        <v>590441.97</v>
      </c>
      <c r="R181" s="129">
        <v>0</v>
      </c>
      <c r="S181" s="292">
        <v>0</v>
      </c>
      <c r="T181" s="266"/>
      <c r="U181" s="279"/>
      <c r="V181" s="100"/>
      <c r="W181" s="100">
        <f t="shared" si="27"/>
        <v>0</v>
      </c>
      <c r="X181" s="101" t="e">
        <f t="shared" si="30"/>
        <v>#DIV/0!</v>
      </c>
      <c r="Y181" s="102" t="b">
        <f t="shared" si="28"/>
        <v>1</v>
      </c>
      <c r="Z181" s="123"/>
      <c r="AA181" s="103">
        <f t="shared" si="31"/>
        <v>0</v>
      </c>
      <c r="AB181" s="131">
        <v>808829.9</v>
      </c>
      <c r="AC181" s="104" t="b">
        <f t="shared" si="35"/>
        <v>0</v>
      </c>
      <c r="AE181" s="122" t="s">
        <v>629</v>
      </c>
      <c r="AG181" s="105">
        <f t="shared" si="32"/>
        <v>0</v>
      </c>
      <c r="AH181" s="104">
        <f t="shared" si="29"/>
        <v>0</v>
      </c>
    </row>
    <row r="182" spans="1:34" ht="1.9" customHeight="1" x14ac:dyDescent="0.2">
      <c r="A182" s="65" t="s">
        <v>630</v>
      </c>
      <c r="B182" s="65" t="s">
        <v>116</v>
      </c>
      <c r="C182" s="99" t="str">
        <f>PROPER(AE182)</f>
        <v>Estaca Escavada Mecanicamente, Sem Fluido Estabilizante, Com 35Cm De Diâmetro, Concreto Lançado Por Caminhão Betoneira (Exclusive Mobilização E Desmobilização). Af 01/2020</v>
      </c>
      <c r="D182" s="65" t="s">
        <v>3</v>
      </c>
      <c r="E182" s="228" t="s">
        <v>32</v>
      </c>
      <c r="F182" s="246">
        <v>864</v>
      </c>
      <c r="G182" s="88">
        <v>864</v>
      </c>
      <c r="H182" s="88"/>
      <c r="I182" s="305">
        <v>864</v>
      </c>
      <c r="J182" s="422"/>
      <c r="K182" s="422"/>
      <c r="L182" s="235">
        <v>175.74020000000002</v>
      </c>
      <c r="M182" s="93">
        <v>151839.53</v>
      </c>
      <c r="N182" s="311">
        <v>151839.53</v>
      </c>
      <c r="O182" s="311"/>
      <c r="P182" s="311">
        <v>0</v>
      </c>
      <c r="Q182" s="311">
        <v>151839.53</v>
      </c>
      <c r="R182" s="245">
        <v>0</v>
      </c>
      <c r="S182" s="313">
        <v>0</v>
      </c>
      <c r="T182" s="299">
        <v>1</v>
      </c>
      <c r="U182" s="277">
        <v>240.74</v>
      </c>
      <c r="V182" s="100"/>
      <c r="W182" s="100">
        <f t="shared" si="27"/>
        <v>170.539790708716</v>
      </c>
      <c r="X182" s="101">
        <f t="shared" si="30"/>
        <v>0.70839823339999997</v>
      </c>
      <c r="Y182" s="102" t="b">
        <f t="shared" si="28"/>
        <v>0</v>
      </c>
      <c r="Z182" s="86">
        <v>240.74</v>
      </c>
      <c r="AA182" s="103">
        <f t="shared" si="31"/>
        <v>240.74</v>
      </c>
      <c r="AB182" s="76">
        <v>207998.67</v>
      </c>
      <c r="AC182" s="104" t="b">
        <f t="shared" si="35"/>
        <v>0</v>
      </c>
      <c r="AE182" s="71" t="s">
        <v>1282</v>
      </c>
      <c r="AG182" s="105">
        <f t="shared" si="32"/>
        <v>175.74020000000002</v>
      </c>
      <c r="AH182" s="104">
        <f t="shared" si="29"/>
        <v>151839.53280000002</v>
      </c>
    </row>
    <row r="183" spans="1:34" ht="60" x14ac:dyDescent="0.2">
      <c r="A183" s="69" t="s">
        <v>631</v>
      </c>
      <c r="B183" s="69" t="s">
        <v>117</v>
      </c>
      <c r="C183" s="132" t="s">
        <v>118</v>
      </c>
      <c r="D183" s="69" t="s">
        <v>3</v>
      </c>
      <c r="E183" s="231" t="s">
        <v>32</v>
      </c>
      <c r="F183" s="252">
        <v>1200</v>
      </c>
      <c r="G183" s="88">
        <v>1200</v>
      </c>
      <c r="H183" s="88"/>
      <c r="I183" s="305">
        <v>1200</v>
      </c>
      <c r="J183" s="422"/>
      <c r="K183" s="422"/>
      <c r="L183" s="235">
        <v>280.41489999999999</v>
      </c>
      <c r="M183" s="93">
        <v>336497.88</v>
      </c>
      <c r="N183" s="311">
        <v>336497.88</v>
      </c>
      <c r="O183" s="311"/>
      <c r="P183" s="311">
        <v>0</v>
      </c>
      <c r="Q183" s="311">
        <v>336497.88</v>
      </c>
      <c r="R183" s="245">
        <v>0</v>
      </c>
      <c r="S183" s="313">
        <v>0</v>
      </c>
      <c r="T183" s="299">
        <v>1</v>
      </c>
      <c r="U183" s="280">
        <v>384.13</v>
      </c>
      <c r="V183" s="100"/>
      <c r="W183" s="100">
        <f t="shared" si="27"/>
        <v>272.11701339594197</v>
      </c>
      <c r="X183" s="101">
        <f t="shared" si="30"/>
        <v>0.70839823339999997</v>
      </c>
      <c r="Y183" s="102" t="b">
        <f t="shared" si="28"/>
        <v>0</v>
      </c>
      <c r="Z183" s="91">
        <v>384.13</v>
      </c>
      <c r="AA183" s="103">
        <f t="shared" si="31"/>
        <v>384.13</v>
      </c>
      <c r="AB183" s="92">
        <v>460961.28000000003</v>
      </c>
      <c r="AC183" s="104" t="b">
        <f t="shared" si="35"/>
        <v>0</v>
      </c>
      <c r="AE183" s="132" t="s">
        <v>118</v>
      </c>
      <c r="AG183" s="105">
        <f t="shared" si="32"/>
        <v>280.41489999999999</v>
      </c>
      <c r="AH183" s="104">
        <f t="shared" si="29"/>
        <v>336497.88</v>
      </c>
    </row>
    <row r="184" spans="1:34" ht="60" x14ac:dyDescent="0.2">
      <c r="A184" s="65" t="s">
        <v>632</v>
      </c>
      <c r="B184" s="65" t="s">
        <v>119</v>
      </c>
      <c r="C184" s="99" t="str">
        <f t="shared" ref="C184:C188" si="36">PROPER(AE184)</f>
        <v>Estaca Escavada Mecanicamente, Sem Fluido Estabilizante, Com 30Cm De Diâmetro, Concreto Lançado Por Caminhão Betoneira (Exclusive Mobilização E Desmobilização). Af_01/2020</v>
      </c>
      <c r="D184" s="65" t="s">
        <v>3</v>
      </c>
      <c r="E184" s="228" t="s">
        <v>32</v>
      </c>
      <c r="F184" s="246">
        <v>360</v>
      </c>
      <c r="G184" s="88">
        <v>360</v>
      </c>
      <c r="H184" s="88"/>
      <c r="I184" s="305">
        <v>360</v>
      </c>
      <c r="J184" s="422"/>
      <c r="K184" s="422"/>
      <c r="L184" s="235">
        <v>150.62819999999999</v>
      </c>
      <c r="M184" s="93">
        <v>54226.15</v>
      </c>
      <c r="N184" s="311">
        <v>54226.15</v>
      </c>
      <c r="O184" s="311"/>
      <c r="P184" s="311">
        <v>0</v>
      </c>
      <c r="Q184" s="311">
        <v>54226.15</v>
      </c>
      <c r="R184" s="245">
        <v>0</v>
      </c>
      <c r="S184" s="313">
        <v>0</v>
      </c>
      <c r="T184" s="299">
        <v>1</v>
      </c>
      <c r="U184" s="277">
        <v>206.34</v>
      </c>
      <c r="V184" s="100"/>
      <c r="W184" s="100">
        <f t="shared" si="27"/>
        <v>146.17089147975599</v>
      </c>
      <c r="X184" s="101">
        <f t="shared" si="30"/>
        <v>0.70839823339999997</v>
      </c>
      <c r="Y184" s="102" t="b">
        <f t="shared" si="28"/>
        <v>0</v>
      </c>
      <c r="Z184" s="86">
        <v>206.34</v>
      </c>
      <c r="AA184" s="103">
        <f t="shared" si="31"/>
        <v>206.34</v>
      </c>
      <c r="AB184" s="76">
        <v>74283.960000000006</v>
      </c>
      <c r="AC184" s="104" t="b">
        <f t="shared" si="35"/>
        <v>0</v>
      </c>
      <c r="AE184" s="71" t="s">
        <v>120</v>
      </c>
      <c r="AG184" s="105">
        <f t="shared" si="32"/>
        <v>150.62819999999999</v>
      </c>
      <c r="AH184" s="104">
        <f t="shared" si="29"/>
        <v>54226.151999999995</v>
      </c>
    </row>
    <row r="185" spans="1:34" x14ac:dyDescent="0.2">
      <c r="A185" s="65" t="s">
        <v>633</v>
      </c>
      <c r="B185" s="66">
        <v>12026</v>
      </c>
      <c r="C185" s="99" t="str">
        <f t="shared" si="36"/>
        <v>Ensaio - Prova De Carga Estática</v>
      </c>
      <c r="D185" s="65" t="s">
        <v>3</v>
      </c>
      <c r="E185" s="228" t="s">
        <v>122</v>
      </c>
      <c r="F185" s="246">
        <v>3</v>
      </c>
      <c r="G185" s="88">
        <v>3</v>
      </c>
      <c r="H185" s="88"/>
      <c r="I185" s="305">
        <v>3</v>
      </c>
      <c r="J185" s="422"/>
      <c r="K185" s="422"/>
      <c r="L185" s="235">
        <v>13872.131599999999</v>
      </c>
      <c r="M185" s="93">
        <v>41616.39</v>
      </c>
      <c r="N185" s="311">
        <v>41616.39</v>
      </c>
      <c r="O185" s="311"/>
      <c r="P185" s="311">
        <v>0</v>
      </c>
      <c r="Q185" s="311">
        <v>41616.39</v>
      </c>
      <c r="R185" s="245">
        <v>0</v>
      </c>
      <c r="S185" s="313">
        <v>0</v>
      </c>
      <c r="T185" s="299">
        <v>1</v>
      </c>
      <c r="U185" s="277">
        <v>19002.919999999998</v>
      </c>
      <c r="V185" s="100"/>
      <c r="W185" s="100">
        <f t="shared" si="27"/>
        <v>13461.634957441525</v>
      </c>
      <c r="X185" s="101">
        <f t="shared" si="30"/>
        <v>0.70839823339999997</v>
      </c>
      <c r="Y185" s="102" t="b">
        <f t="shared" si="28"/>
        <v>0</v>
      </c>
      <c r="Z185" s="94">
        <v>19002.919999999998</v>
      </c>
      <c r="AA185" s="103">
        <f t="shared" si="31"/>
        <v>19002.919999999998</v>
      </c>
      <c r="AB185" s="76">
        <v>57008.76</v>
      </c>
      <c r="AC185" s="104" t="b">
        <f t="shared" si="35"/>
        <v>0</v>
      </c>
      <c r="AE185" s="71" t="s">
        <v>121</v>
      </c>
      <c r="AG185" s="105">
        <f t="shared" si="32"/>
        <v>13872.131599999999</v>
      </c>
      <c r="AH185" s="104">
        <f t="shared" si="29"/>
        <v>41616.394799999995</v>
      </c>
    </row>
    <row r="186" spans="1:34" ht="30" x14ac:dyDescent="0.2">
      <c r="A186" s="65" t="s">
        <v>634</v>
      </c>
      <c r="B186" s="66">
        <v>95601</v>
      </c>
      <c r="C186" s="99" t="str">
        <f t="shared" si="36"/>
        <v>Arrasamento Mecanico De Estaca De Concreto Armado, Diametros De Até 40 Cm. Af_05/2021</v>
      </c>
      <c r="D186" s="65" t="s">
        <v>3</v>
      </c>
      <c r="E186" s="228" t="s">
        <v>122</v>
      </c>
      <c r="F186" s="246">
        <v>202</v>
      </c>
      <c r="G186" s="88">
        <v>202</v>
      </c>
      <c r="H186" s="88"/>
      <c r="I186" s="305">
        <v>202</v>
      </c>
      <c r="J186" s="422"/>
      <c r="K186" s="422"/>
      <c r="L186" s="235">
        <v>20.337799999999998</v>
      </c>
      <c r="M186" s="93">
        <v>4108.2299999999996</v>
      </c>
      <c r="N186" s="311">
        <v>4108.2299999999996</v>
      </c>
      <c r="O186" s="311"/>
      <c r="P186" s="311">
        <v>0</v>
      </c>
      <c r="Q186" s="311">
        <v>4108.2299999999996</v>
      </c>
      <c r="R186" s="245">
        <v>0</v>
      </c>
      <c r="S186" s="313">
        <v>0</v>
      </c>
      <c r="T186" s="299">
        <v>1</v>
      </c>
      <c r="U186" s="277">
        <v>27.86</v>
      </c>
      <c r="V186" s="100"/>
      <c r="W186" s="100">
        <f t="shared" si="27"/>
        <v>19.735974782524</v>
      </c>
      <c r="X186" s="101">
        <f t="shared" si="30"/>
        <v>0.70839823339999997</v>
      </c>
      <c r="Y186" s="102" t="b">
        <f t="shared" si="28"/>
        <v>0</v>
      </c>
      <c r="Z186" s="86">
        <v>27.86</v>
      </c>
      <c r="AA186" s="103">
        <f t="shared" si="31"/>
        <v>27.86</v>
      </c>
      <c r="AB186" s="76">
        <v>5626.78</v>
      </c>
      <c r="AC186" s="104" t="b">
        <f t="shared" si="35"/>
        <v>0</v>
      </c>
      <c r="AE186" s="71" t="s">
        <v>123</v>
      </c>
      <c r="AG186" s="105">
        <f t="shared" si="32"/>
        <v>20.337799999999998</v>
      </c>
      <c r="AH186" s="104">
        <f t="shared" si="29"/>
        <v>4108.2356</v>
      </c>
    </row>
    <row r="187" spans="1:34" ht="60" x14ac:dyDescent="0.2">
      <c r="A187" s="65" t="s">
        <v>635</v>
      </c>
      <c r="B187" s="66">
        <v>89883</v>
      </c>
      <c r="C187" s="99" t="str">
        <f t="shared" si="36"/>
        <v>Caminhão   Basculante   18   M3,   Com   Cavalo   Mecânico   De   Capacidade   Máxima   De   Tração Combinado De 45000 Kg, Potência 330  Cv, Inclusive  Semireboque Com Caçamba Metálica - Chp Diurno. Af_12/2014</v>
      </c>
      <c r="D187" s="65" t="s">
        <v>3</v>
      </c>
      <c r="E187" s="228" t="s">
        <v>125</v>
      </c>
      <c r="F187" s="246">
        <v>6</v>
      </c>
      <c r="G187" s="88">
        <v>6</v>
      </c>
      <c r="H187" s="88"/>
      <c r="I187" s="305">
        <v>6</v>
      </c>
      <c r="J187" s="422"/>
      <c r="K187" s="422"/>
      <c r="L187" s="235">
        <v>331.9529</v>
      </c>
      <c r="M187" s="93">
        <v>1991.71</v>
      </c>
      <c r="N187" s="311">
        <v>1991.71</v>
      </c>
      <c r="O187" s="311"/>
      <c r="P187" s="311">
        <v>0</v>
      </c>
      <c r="Q187" s="311">
        <v>1991.71</v>
      </c>
      <c r="R187" s="245">
        <v>0</v>
      </c>
      <c r="S187" s="313">
        <v>0</v>
      </c>
      <c r="T187" s="299">
        <v>1</v>
      </c>
      <c r="U187" s="277">
        <v>454.73</v>
      </c>
      <c r="V187" s="100"/>
      <c r="W187" s="100">
        <f t="shared" si="27"/>
        <v>322.12992867398202</v>
      </c>
      <c r="X187" s="101">
        <f t="shared" si="30"/>
        <v>0.70839823339999997</v>
      </c>
      <c r="Y187" s="102" t="b">
        <f t="shared" si="28"/>
        <v>0</v>
      </c>
      <c r="Z187" s="86">
        <v>454.73</v>
      </c>
      <c r="AA187" s="103">
        <f t="shared" si="31"/>
        <v>454.73</v>
      </c>
      <c r="AB187" s="76">
        <v>2728.4</v>
      </c>
      <c r="AC187" s="104" t="b">
        <f t="shared" si="35"/>
        <v>0</v>
      </c>
      <c r="AE187" s="71" t="s">
        <v>124</v>
      </c>
      <c r="AG187" s="105">
        <f t="shared" si="32"/>
        <v>331.9529</v>
      </c>
      <c r="AH187" s="104">
        <f t="shared" si="29"/>
        <v>1991.7174</v>
      </c>
    </row>
    <row r="188" spans="1:34" ht="60" x14ac:dyDescent="0.2">
      <c r="A188" s="65" t="s">
        <v>636</v>
      </c>
      <c r="B188" s="66">
        <v>89884</v>
      </c>
      <c r="C188" s="99" t="str">
        <f t="shared" si="36"/>
        <v>Caminhão   Basculante   18   M3,   Com   Cavalo   Mecânico   De   Capacidade   Máxima   De   Tração Combinado  De  45000  Kg,  Potência  330  Cv,  Inclusive  Semireboque  Com  Caçamba  Metálica  -  Chi Diurno. Af_12/2014</v>
      </c>
      <c r="D188" s="65" t="s">
        <v>3</v>
      </c>
      <c r="E188" s="228" t="s">
        <v>127</v>
      </c>
      <c r="F188" s="246">
        <v>2</v>
      </c>
      <c r="G188" s="88">
        <v>2</v>
      </c>
      <c r="H188" s="88"/>
      <c r="I188" s="305">
        <v>2</v>
      </c>
      <c r="J188" s="422"/>
      <c r="K188" s="422"/>
      <c r="L188" s="235">
        <v>81.044600000000003</v>
      </c>
      <c r="M188" s="93">
        <v>162.08000000000001</v>
      </c>
      <c r="N188" s="311">
        <v>162.08000000000001</v>
      </c>
      <c r="O188" s="311"/>
      <c r="P188" s="311">
        <v>0</v>
      </c>
      <c r="Q188" s="311">
        <v>162.08000000000001</v>
      </c>
      <c r="R188" s="245">
        <v>0</v>
      </c>
      <c r="S188" s="313">
        <v>0</v>
      </c>
      <c r="T188" s="299">
        <v>1</v>
      </c>
      <c r="U188" s="277">
        <v>111.02</v>
      </c>
      <c r="V188" s="100"/>
      <c r="W188" s="100">
        <f t="shared" si="27"/>
        <v>78.646371872067988</v>
      </c>
      <c r="X188" s="101">
        <f t="shared" si="30"/>
        <v>0.70839823339999997</v>
      </c>
      <c r="Y188" s="102" t="b">
        <f t="shared" si="28"/>
        <v>0</v>
      </c>
      <c r="Z188" s="86">
        <v>111.02</v>
      </c>
      <c r="AA188" s="103">
        <f t="shared" si="31"/>
        <v>111.02</v>
      </c>
      <c r="AB188" s="82">
        <v>222.04</v>
      </c>
      <c r="AC188" s="104" t="b">
        <f t="shared" si="35"/>
        <v>0</v>
      </c>
      <c r="AE188" s="71" t="s">
        <v>126</v>
      </c>
      <c r="AG188" s="105">
        <f t="shared" si="32"/>
        <v>81.044600000000003</v>
      </c>
      <c r="AH188" s="104">
        <f t="shared" si="29"/>
        <v>162.08920000000001</v>
      </c>
    </row>
    <row r="189" spans="1:34" ht="12.6" customHeight="1" x14ac:dyDescent="0.2">
      <c r="A189" s="120" t="s">
        <v>637</v>
      </c>
      <c r="B189" s="121"/>
      <c r="C189" s="122" t="s">
        <v>638</v>
      </c>
      <c r="D189" s="123"/>
      <c r="E189" s="230"/>
      <c r="F189" s="249"/>
      <c r="G189" s="123"/>
      <c r="H189" s="123"/>
      <c r="I189" s="307"/>
      <c r="J189" s="424"/>
      <c r="K189" s="424"/>
      <c r="L189" s="237"/>
      <c r="M189" s="129">
        <v>134948.18000000002</v>
      </c>
      <c r="N189" s="129"/>
      <c r="O189" s="129"/>
      <c r="P189" s="129">
        <v>0</v>
      </c>
      <c r="Q189" s="129">
        <v>0</v>
      </c>
      <c r="R189" s="129">
        <v>134948.18000000002</v>
      </c>
      <c r="S189" s="292">
        <v>0</v>
      </c>
      <c r="T189" s="266"/>
      <c r="U189" s="279"/>
      <c r="V189" s="100"/>
      <c r="W189" s="100">
        <f t="shared" si="27"/>
        <v>0</v>
      </c>
      <c r="X189" s="101" t="e">
        <f t="shared" si="30"/>
        <v>#DIV/0!</v>
      </c>
      <c r="Y189" s="102" t="b">
        <f t="shared" si="28"/>
        <v>1</v>
      </c>
      <c r="Z189" s="123"/>
      <c r="AA189" s="103">
        <f t="shared" si="31"/>
        <v>0</v>
      </c>
      <c r="AB189" s="131">
        <v>184876.62</v>
      </c>
      <c r="AC189" s="104" t="b">
        <f t="shared" si="35"/>
        <v>0</v>
      </c>
      <c r="AE189" s="122" t="s">
        <v>638</v>
      </c>
      <c r="AG189" s="105">
        <f t="shared" si="32"/>
        <v>0</v>
      </c>
      <c r="AH189" s="104">
        <f t="shared" si="29"/>
        <v>0</v>
      </c>
    </row>
    <row r="190" spans="1:34" ht="1.9" customHeight="1" x14ac:dyDescent="0.2">
      <c r="A190" s="65" t="s">
        <v>639</v>
      </c>
      <c r="B190" s="66">
        <v>102476</v>
      </c>
      <c r="C190" s="99" t="str">
        <f t="shared" ref="C190:C204" si="37">PROPER(AE190)</f>
        <v>Concreto Fck = 25Mpa, Traço 1:2,2:2,5 (Em Massa Seca De Cimento/ Areia Média/ Seixo Rolado) - Preparo Mecânico Com Betoneira 400 L. Af_05/2021</v>
      </c>
      <c r="D190" s="65" t="s">
        <v>3</v>
      </c>
      <c r="E190" s="228" t="s">
        <v>9</v>
      </c>
      <c r="F190" s="246">
        <v>28.51</v>
      </c>
      <c r="G190" s="88"/>
      <c r="H190" s="88"/>
      <c r="I190" s="305">
        <v>0</v>
      </c>
      <c r="J190" s="422"/>
      <c r="K190" s="422"/>
      <c r="L190" s="235">
        <v>668.31500000000005</v>
      </c>
      <c r="M190" s="93">
        <v>19053.66</v>
      </c>
      <c r="N190" s="311">
        <v>0</v>
      </c>
      <c r="O190" s="311"/>
      <c r="P190" s="311">
        <v>0</v>
      </c>
      <c r="Q190" s="311">
        <v>0</v>
      </c>
      <c r="R190" s="245">
        <v>19053.66</v>
      </c>
      <c r="S190" s="313">
        <v>0</v>
      </c>
      <c r="T190" s="299">
        <v>0</v>
      </c>
      <c r="U190" s="277">
        <v>915.5</v>
      </c>
      <c r="V190" s="100"/>
      <c r="W190" s="100">
        <f t="shared" si="27"/>
        <v>648.53858267769999</v>
      </c>
      <c r="X190" s="101">
        <f t="shared" si="30"/>
        <v>0.70839823339999997</v>
      </c>
      <c r="Y190" s="102" t="b">
        <f t="shared" si="28"/>
        <v>0</v>
      </c>
      <c r="Z190" s="86">
        <v>915.5</v>
      </c>
      <c r="AA190" s="103">
        <f t="shared" si="31"/>
        <v>915.5</v>
      </c>
      <c r="AB190" s="76">
        <v>26100.77</v>
      </c>
      <c r="AC190" s="104" t="b">
        <f t="shared" si="35"/>
        <v>0</v>
      </c>
      <c r="AE190" s="71" t="s">
        <v>113</v>
      </c>
      <c r="AG190" s="105">
        <f t="shared" si="32"/>
        <v>668.31500000000005</v>
      </c>
      <c r="AH190" s="104">
        <f t="shared" si="29"/>
        <v>19053.660650000002</v>
      </c>
    </row>
    <row r="191" spans="1:34" ht="30" x14ac:dyDescent="0.2">
      <c r="A191" s="65" t="s">
        <v>640</v>
      </c>
      <c r="B191" s="66">
        <v>103673</v>
      </c>
      <c r="C191" s="99" t="str">
        <f t="shared" si="37"/>
        <v>Lançamento  Com  Uso  De  Bomba,  Adensamento  E  Acabamento  De  Concreto  Em  Estruturas. Af_02/2022</v>
      </c>
      <c r="D191" s="65" t="s">
        <v>3</v>
      </c>
      <c r="E191" s="228" t="s">
        <v>9</v>
      </c>
      <c r="F191" s="246">
        <v>28.51</v>
      </c>
      <c r="G191" s="88"/>
      <c r="H191" s="88"/>
      <c r="I191" s="305">
        <v>0</v>
      </c>
      <c r="J191" s="422"/>
      <c r="K191" s="422"/>
      <c r="L191" s="235">
        <v>42.7196</v>
      </c>
      <c r="M191" s="93">
        <v>1217.93</v>
      </c>
      <c r="N191" s="311">
        <v>0</v>
      </c>
      <c r="O191" s="311"/>
      <c r="P191" s="311">
        <v>0</v>
      </c>
      <c r="Q191" s="311">
        <v>0</v>
      </c>
      <c r="R191" s="245">
        <v>1217.93</v>
      </c>
      <c r="S191" s="313">
        <v>0</v>
      </c>
      <c r="T191" s="299">
        <v>0</v>
      </c>
      <c r="U191" s="277">
        <v>58.52</v>
      </c>
      <c r="V191" s="100"/>
      <c r="W191" s="100">
        <f t="shared" si="27"/>
        <v>41.455464618568001</v>
      </c>
      <c r="X191" s="101">
        <f t="shared" si="30"/>
        <v>0.70839823339999997</v>
      </c>
      <c r="Y191" s="102" t="b">
        <f t="shared" si="28"/>
        <v>0</v>
      </c>
      <c r="Z191" s="86">
        <v>58.52</v>
      </c>
      <c r="AA191" s="103">
        <f t="shared" si="31"/>
        <v>58.52</v>
      </c>
      <c r="AB191" s="76">
        <v>1668.37</v>
      </c>
      <c r="AC191" s="104" t="b">
        <f t="shared" si="35"/>
        <v>0</v>
      </c>
      <c r="AE191" s="71" t="s">
        <v>114</v>
      </c>
      <c r="AG191" s="105">
        <f t="shared" si="32"/>
        <v>42.7196</v>
      </c>
      <c r="AH191" s="104">
        <f t="shared" si="29"/>
        <v>1217.935796</v>
      </c>
    </row>
    <row r="192" spans="1:34" ht="45" x14ac:dyDescent="0.2">
      <c r="A192" s="65" t="s">
        <v>641</v>
      </c>
      <c r="B192" s="66">
        <v>96535</v>
      </c>
      <c r="C192" s="99" t="str">
        <f t="shared" si="37"/>
        <v>Fabricação, Montagem E Desmontagem De Fôrma Para Sapata, Em Madeira Serrada, E=25 Mm, 4 Utilizações. Af_01/2024</v>
      </c>
      <c r="D192" s="65" t="s">
        <v>3</v>
      </c>
      <c r="E192" s="228" t="s">
        <v>4</v>
      </c>
      <c r="F192" s="246">
        <v>281.55</v>
      </c>
      <c r="G192" s="88"/>
      <c r="H192" s="88"/>
      <c r="I192" s="305">
        <v>0</v>
      </c>
      <c r="J192" s="422"/>
      <c r="K192" s="422"/>
      <c r="L192" s="235">
        <v>136.4443</v>
      </c>
      <c r="M192" s="93">
        <v>38415.89</v>
      </c>
      <c r="N192" s="311">
        <v>0</v>
      </c>
      <c r="O192" s="311"/>
      <c r="P192" s="311">
        <v>0</v>
      </c>
      <c r="Q192" s="311">
        <v>0</v>
      </c>
      <c r="R192" s="245">
        <v>38415.89</v>
      </c>
      <c r="S192" s="313">
        <v>0</v>
      </c>
      <c r="T192" s="299">
        <v>0</v>
      </c>
      <c r="U192" s="277">
        <v>186.91</v>
      </c>
      <c r="V192" s="100"/>
      <c r="W192" s="100">
        <f t="shared" si="27"/>
        <v>132.40671380479398</v>
      </c>
      <c r="X192" s="101">
        <f t="shared" si="30"/>
        <v>0.70839823339999985</v>
      </c>
      <c r="Y192" s="102" t="b">
        <f t="shared" si="28"/>
        <v>0</v>
      </c>
      <c r="Z192" s="86">
        <v>186.91</v>
      </c>
      <c r="AA192" s="103">
        <f t="shared" si="31"/>
        <v>186.91</v>
      </c>
      <c r="AB192" s="76">
        <v>52625.34</v>
      </c>
      <c r="AC192" s="104" t="b">
        <f t="shared" si="35"/>
        <v>0</v>
      </c>
      <c r="AE192" s="71" t="s">
        <v>41</v>
      </c>
      <c r="AG192" s="105">
        <f t="shared" si="32"/>
        <v>136.4443</v>
      </c>
      <c r="AH192" s="104">
        <f t="shared" si="29"/>
        <v>38415.892664999999</v>
      </c>
    </row>
    <row r="193" spans="1:34" ht="30" x14ac:dyDescent="0.2">
      <c r="A193" s="65" t="s">
        <v>642</v>
      </c>
      <c r="B193" s="66">
        <v>96543</v>
      </c>
      <c r="C193" s="99" t="str">
        <f t="shared" si="37"/>
        <v>Armação De Bloco Utilizando Aço Ca-60 De 5 Mm - Montagem. Af_01/2024</v>
      </c>
      <c r="D193" s="65" t="s">
        <v>3</v>
      </c>
      <c r="E193" s="228" t="s">
        <v>43</v>
      </c>
      <c r="F193" s="253">
        <v>119.5</v>
      </c>
      <c r="G193" s="89"/>
      <c r="H193" s="89"/>
      <c r="I193" s="305">
        <v>0</v>
      </c>
      <c r="J193" s="422"/>
      <c r="K193" s="422"/>
      <c r="L193" s="235">
        <v>19.4983</v>
      </c>
      <c r="M193" s="93">
        <v>2330.04</v>
      </c>
      <c r="N193" s="311">
        <v>0</v>
      </c>
      <c r="O193" s="311"/>
      <c r="P193" s="311">
        <v>0</v>
      </c>
      <c r="Q193" s="311">
        <v>0</v>
      </c>
      <c r="R193" s="245">
        <v>2330.04</v>
      </c>
      <c r="S193" s="313">
        <v>0</v>
      </c>
      <c r="T193" s="299">
        <v>0</v>
      </c>
      <c r="U193" s="277">
        <v>26.71</v>
      </c>
      <c r="V193" s="100"/>
      <c r="W193" s="100">
        <f t="shared" si="27"/>
        <v>18.921316814114</v>
      </c>
      <c r="X193" s="101">
        <f t="shared" si="30"/>
        <v>0.70839823339999997</v>
      </c>
      <c r="Y193" s="102" t="b">
        <f t="shared" si="28"/>
        <v>0</v>
      </c>
      <c r="Z193" s="86">
        <v>26.71</v>
      </c>
      <c r="AA193" s="103">
        <f t="shared" si="31"/>
        <v>26.71</v>
      </c>
      <c r="AB193" s="76">
        <v>3191.51</v>
      </c>
      <c r="AC193" s="104" t="b">
        <f t="shared" si="35"/>
        <v>0</v>
      </c>
      <c r="AE193" s="71" t="s">
        <v>42</v>
      </c>
      <c r="AG193" s="105">
        <f t="shared" si="32"/>
        <v>19.4983</v>
      </c>
      <c r="AH193" s="104">
        <f t="shared" si="29"/>
        <v>2330.0468500000002</v>
      </c>
    </row>
    <row r="194" spans="1:34" ht="21" customHeight="1" x14ac:dyDescent="0.2">
      <c r="A194" s="65" t="s">
        <v>643</v>
      </c>
      <c r="B194" s="66">
        <v>96544</v>
      </c>
      <c r="C194" s="99" t="str">
        <f t="shared" si="37"/>
        <v>Armação De Bloco Utilizando Aço Ca-50 De 6,3 Mm - Montagem. Af_01/2024</v>
      </c>
      <c r="D194" s="65" t="s">
        <v>3</v>
      </c>
      <c r="E194" s="228" t="s">
        <v>43</v>
      </c>
      <c r="F194" s="253">
        <v>480.9</v>
      </c>
      <c r="G194" s="89"/>
      <c r="H194" s="89"/>
      <c r="I194" s="305">
        <v>0</v>
      </c>
      <c r="J194" s="422"/>
      <c r="K194" s="422"/>
      <c r="L194" s="235">
        <v>17.257200000000001</v>
      </c>
      <c r="M194" s="93">
        <v>8298.98</v>
      </c>
      <c r="N194" s="311">
        <v>0</v>
      </c>
      <c r="O194" s="311"/>
      <c r="P194" s="311">
        <v>0</v>
      </c>
      <c r="Q194" s="311">
        <v>0</v>
      </c>
      <c r="R194" s="245">
        <v>8298.98</v>
      </c>
      <c r="S194" s="313">
        <v>0</v>
      </c>
      <c r="T194" s="299">
        <v>0</v>
      </c>
      <c r="U194" s="277">
        <v>23.64</v>
      </c>
      <c r="V194" s="100"/>
      <c r="W194" s="100">
        <f t="shared" si="27"/>
        <v>16.746534237576</v>
      </c>
      <c r="X194" s="101">
        <f t="shared" si="30"/>
        <v>0.70839823339999997</v>
      </c>
      <c r="Y194" s="102" t="b">
        <f t="shared" si="28"/>
        <v>0</v>
      </c>
      <c r="Z194" s="86">
        <v>23.64</v>
      </c>
      <c r="AA194" s="103">
        <f t="shared" si="31"/>
        <v>23.64</v>
      </c>
      <c r="AB194" s="76">
        <v>11367.09</v>
      </c>
      <c r="AC194" s="104" t="b">
        <f t="shared" si="35"/>
        <v>0</v>
      </c>
      <c r="AE194" s="71" t="s">
        <v>115</v>
      </c>
      <c r="AG194" s="105">
        <f t="shared" si="32"/>
        <v>17.257200000000001</v>
      </c>
      <c r="AH194" s="104">
        <f t="shared" si="29"/>
        <v>8298.9874799999998</v>
      </c>
    </row>
    <row r="195" spans="1:34" ht="30" x14ac:dyDescent="0.2">
      <c r="A195" s="65" t="s">
        <v>644</v>
      </c>
      <c r="B195" s="66">
        <v>96546</v>
      </c>
      <c r="C195" s="99" t="str">
        <f t="shared" si="37"/>
        <v>Armação De Bloco Utilizando Aço Ca-50 De 10 Mm - Montagem. Af_01/2024</v>
      </c>
      <c r="D195" s="65" t="s">
        <v>3</v>
      </c>
      <c r="E195" s="228" t="s">
        <v>43</v>
      </c>
      <c r="F195" s="253">
        <v>556.70000000000005</v>
      </c>
      <c r="G195" s="89"/>
      <c r="H195" s="89"/>
      <c r="I195" s="305">
        <v>0</v>
      </c>
      <c r="J195" s="422"/>
      <c r="K195" s="422"/>
      <c r="L195" s="235">
        <v>13.2933</v>
      </c>
      <c r="M195" s="93">
        <v>7400.38</v>
      </c>
      <c r="N195" s="311">
        <v>0</v>
      </c>
      <c r="O195" s="311"/>
      <c r="P195" s="311">
        <v>0</v>
      </c>
      <c r="Q195" s="311">
        <v>0</v>
      </c>
      <c r="R195" s="245">
        <v>7400.38</v>
      </c>
      <c r="S195" s="313">
        <v>0</v>
      </c>
      <c r="T195" s="299">
        <v>0</v>
      </c>
      <c r="U195" s="277">
        <v>18.21</v>
      </c>
      <c r="V195" s="100"/>
      <c r="W195" s="100">
        <f t="shared" si="27"/>
        <v>12.899931830213999</v>
      </c>
      <c r="X195" s="101">
        <f t="shared" si="30"/>
        <v>0.70839823339999997</v>
      </c>
      <c r="Y195" s="102" t="b">
        <f t="shared" si="28"/>
        <v>0</v>
      </c>
      <c r="Z195" s="86">
        <v>18.21</v>
      </c>
      <c r="AA195" s="103">
        <f t="shared" si="31"/>
        <v>18.21</v>
      </c>
      <c r="AB195" s="76">
        <v>10136.57</v>
      </c>
      <c r="AC195" s="104" t="b">
        <f t="shared" si="35"/>
        <v>0</v>
      </c>
      <c r="AE195" s="71" t="s">
        <v>45</v>
      </c>
      <c r="AG195" s="105">
        <f t="shared" si="32"/>
        <v>13.2933</v>
      </c>
      <c r="AH195" s="104">
        <f t="shared" si="29"/>
        <v>7400.380110000001</v>
      </c>
    </row>
    <row r="196" spans="1:34" ht="45" x14ac:dyDescent="0.2">
      <c r="A196" s="65" t="s">
        <v>645</v>
      </c>
      <c r="B196" s="66">
        <v>96523</v>
      </c>
      <c r="C196" s="99" t="str">
        <f t="shared" si="37"/>
        <v>Escavação   Manual   Para   Bloco   De   Coroamento   Ou   Sapata   (Incluindo   Escavação   Para Colocação De Fôrmas). Af_01/2024</v>
      </c>
      <c r="D196" s="65" t="s">
        <v>3</v>
      </c>
      <c r="E196" s="228" t="s">
        <v>9</v>
      </c>
      <c r="F196" s="246">
        <v>226.19</v>
      </c>
      <c r="G196" s="88"/>
      <c r="H196" s="88"/>
      <c r="I196" s="305">
        <v>0</v>
      </c>
      <c r="J196" s="422"/>
      <c r="K196" s="422"/>
      <c r="L196" s="235">
        <v>96.900200000000012</v>
      </c>
      <c r="M196" s="93">
        <v>21917.85</v>
      </c>
      <c r="N196" s="311">
        <v>0</v>
      </c>
      <c r="O196" s="311"/>
      <c r="P196" s="311">
        <v>0</v>
      </c>
      <c r="Q196" s="311">
        <v>0</v>
      </c>
      <c r="R196" s="245">
        <v>21917.85</v>
      </c>
      <c r="S196" s="313">
        <v>0</v>
      </c>
      <c r="T196" s="299">
        <v>0</v>
      </c>
      <c r="U196" s="277">
        <v>132.74</v>
      </c>
      <c r="V196" s="100"/>
      <c r="W196" s="100">
        <f t="shared" si="27"/>
        <v>94.032781501515998</v>
      </c>
      <c r="X196" s="101">
        <f t="shared" si="30"/>
        <v>0.70839823339999997</v>
      </c>
      <c r="Y196" s="102" t="b">
        <f t="shared" si="28"/>
        <v>0</v>
      </c>
      <c r="Z196" s="86">
        <v>132.74</v>
      </c>
      <c r="AA196" s="103">
        <f t="shared" si="31"/>
        <v>132.74</v>
      </c>
      <c r="AB196" s="76">
        <v>30023.85</v>
      </c>
      <c r="AC196" s="104" t="b">
        <f t="shared" si="35"/>
        <v>0</v>
      </c>
      <c r="AE196" s="71" t="s">
        <v>35</v>
      </c>
      <c r="AG196" s="105">
        <f t="shared" si="32"/>
        <v>96.900200000000012</v>
      </c>
      <c r="AH196" s="104">
        <f t="shared" si="29"/>
        <v>21917.856238000004</v>
      </c>
    </row>
    <row r="197" spans="1:34" ht="75" x14ac:dyDescent="0.2">
      <c r="A197" s="65" t="s">
        <v>646</v>
      </c>
      <c r="B197" s="66">
        <v>93368</v>
      </c>
      <c r="C197" s="99" t="str">
        <f t="shared" si="37"/>
        <v>Reaterro  Mecanizado  De  Vala  Com  Escavadeira  Hidráulica  (Capacidade  Da  Caçamba:  0,8 M³/Potência:   111   Hp),   Largura   Até   1,5   M,   Profundidade   De   1,5   A   3,0   M,   Com   Solo   (Sem Substituição) De 1ª Categoria, Com Compactador De Solos De Percussão. Af_08/2023</v>
      </c>
      <c r="D197" s="65" t="s">
        <v>3</v>
      </c>
      <c r="E197" s="228" t="s">
        <v>9</v>
      </c>
      <c r="F197" s="246">
        <v>62.65</v>
      </c>
      <c r="G197" s="88"/>
      <c r="H197" s="88"/>
      <c r="I197" s="305">
        <v>0</v>
      </c>
      <c r="J197" s="422"/>
      <c r="K197" s="422"/>
      <c r="L197" s="235">
        <v>20.6006</v>
      </c>
      <c r="M197" s="93">
        <v>1290.6199999999999</v>
      </c>
      <c r="N197" s="311">
        <v>0</v>
      </c>
      <c r="O197" s="311"/>
      <c r="P197" s="311">
        <v>0</v>
      </c>
      <c r="Q197" s="311">
        <v>0</v>
      </c>
      <c r="R197" s="245">
        <v>1290.6199999999999</v>
      </c>
      <c r="S197" s="313">
        <v>0</v>
      </c>
      <c r="T197" s="299">
        <v>0</v>
      </c>
      <c r="U197" s="277">
        <v>28.22</v>
      </c>
      <c r="V197" s="100"/>
      <c r="W197" s="100">
        <f t="shared" si="27"/>
        <v>19.990998146547998</v>
      </c>
      <c r="X197" s="101">
        <f t="shared" si="30"/>
        <v>0.70839823339999997</v>
      </c>
      <c r="Y197" s="102" t="b">
        <f t="shared" si="28"/>
        <v>0</v>
      </c>
      <c r="Z197" s="86">
        <v>28.22</v>
      </c>
      <c r="AA197" s="103">
        <f t="shared" si="31"/>
        <v>28.22</v>
      </c>
      <c r="AB197" s="76">
        <v>1767.81</v>
      </c>
      <c r="AC197" s="104" t="b">
        <f t="shared" si="35"/>
        <v>0</v>
      </c>
      <c r="AE197" s="71" t="s">
        <v>1283</v>
      </c>
      <c r="AG197" s="105">
        <f t="shared" si="32"/>
        <v>20.6006</v>
      </c>
      <c r="AH197" s="104">
        <f t="shared" si="29"/>
        <v>1290.6275900000001</v>
      </c>
    </row>
    <row r="198" spans="1:34" ht="60" x14ac:dyDescent="0.2">
      <c r="A198" s="65" t="s">
        <v>647</v>
      </c>
      <c r="B198" s="66">
        <v>100973</v>
      </c>
      <c r="C198" s="99" t="str">
        <f t="shared" si="37"/>
        <v>Carga, Manobra E Descarga De Solos E Materiais Granulares Em Caminhão Basculante 6 M³ - Carga Com Pá Carregadeira (Caçamba De 1,7 A 2,8 M³ / 128 Hp) E Descarga Livre (Unidade: M3). Af_07/2020</v>
      </c>
      <c r="D198" s="65" t="s">
        <v>3</v>
      </c>
      <c r="E198" s="228" t="s">
        <v>9</v>
      </c>
      <c r="F198" s="253">
        <v>356.7</v>
      </c>
      <c r="G198" s="89"/>
      <c r="H198" s="89"/>
      <c r="I198" s="305">
        <v>0</v>
      </c>
      <c r="J198" s="422"/>
      <c r="K198" s="422"/>
      <c r="L198" s="235">
        <v>8.5628999999999991</v>
      </c>
      <c r="M198" s="93">
        <v>3054.38</v>
      </c>
      <c r="N198" s="311">
        <v>0</v>
      </c>
      <c r="O198" s="311"/>
      <c r="P198" s="311">
        <v>0</v>
      </c>
      <c r="Q198" s="311">
        <v>0</v>
      </c>
      <c r="R198" s="245">
        <v>3054.38</v>
      </c>
      <c r="S198" s="313">
        <v>0</v>
      </c>
      <c r="T198" s="299">
        <v>0</v>
      </c>
      <c r="U198" s="277">
        <v>11.73</v>
      </c>
      <c r="V198" s="100"/>
      <c r="W198" s="100">
        <f t="shared" si="27"/>
        <v>8.3095112777820006</v>
      </c>
      <c r="X198" s="101">
        <f t="shared" si="30"/>
        <v>0.70839823340000008</v>
      </c>
      <c r="Y198" s="102" t="b">
        <f t="shared" si="28"/>
        <v>0</v>
      </c>
      <c r="Z198" s="86">
        <v>11.73</v>
      </c>
      <c r="AA198" s="103">
        <f t="shared" si="31"/>
        <v>11.73</v>
      </c>
      <c r="AB198" s="76">
        <v>4184.5200000000004</v>
      </c>
      <c r="AC198" s="104" t="b">
        <f t="shared" si="35"/>
        <v>0</v>
      </c>
      <c r="AE198" s="71" t="s">
        <v>37</v>
      </c>
      <c r="AG198" s="105">
        <f t="shared" si="32"/>
        <v>8.5628999999999991</v>
      </c>
      <c r="AH198" s="104">
        <f t="shared" si="29"/>
        <v>3054.3864299999996</v>
      </c>
    </row>
    <row r="199" spans="1:34" ht="45" x14ac:dyDescent="0.2">
      <c r="A199" s="67">
        <v>40305</v>
      </c>
      <c r="B199" s="66">
        <v>97914</v>
      </c>
      <c r="C199" s="99" t="str">
        <f t="shared" si="37"/>
        <v>Transporte  Com  Caminhão  Basculante  De  6  M³,  Em  Via  Urbana  Pavimentada,  Dmt  Até  30  Km (Unidade: M3Xkm). Af_07/2020</v>
      </c>
      <c r="D199" s="65" t="s">
        <v>3</v>
      </c>
      <c r="E199" s="228" t="s">
        <v>39</v>
      </c>
      <c r="F199" s="246">
        <v>4627.9399999999996</v>
      </c>
      <c r="G199" s="88"/>
      <c r="H199" s="88"/>
      <c r="I199" s="305">
        <v>0</v>
      </c>
      <c r="J199" s="422"/>
      <c r="K199" s="422"/>
      <c r="L199" s="235">
        <v>2.7667000000000002</v>
      </c>
      <c r="M199" s="93">
        <v>12804.12</v>
      </c>
      <c r="N199" s="311">
        <v>0</v>
      </c>
      <c r="O199" s="311"/>
      <c r="P199" s="311">
        <v>0</v>
      </c>
      <c r="Q199" s="311">
        <v>0</v>
      </c>
      <c r="R199" s="245">
        <v>12804.12</v>
      </c>
      <c r="S199" s="313">
        <v>0</v>
      </c>
      <c r="T199" s="299">
        <v>0</v>
      </c>
      <c r="U199" s="277">
        <v>3.79</v>
      </c>
      <c r="V199" s="100"/>
      <c r="W199" s="100">
        <f t="shared" si="27"/>
        <v>2.6848293045860001</v>
      </c>
      <c r="X199" s="101">
        <f t="shared" si="30"/>
        <v>0.70839823340000008</v>
      </c>
      <c r="Y199" s="102" t="b">
        <f t="shared" si="28"/>
        <v>0</v>
      </c>
      <c r="Z199" s="86">
        <v>3.79</v>
      </c>
      <c r="AA199" s="103">
        <f t="shared" si="31"/>
        <v>3.79</v>
      </c>
      <c r="AB199" s="76">
        <v>17558.03</v>
      </c>
      <c r="AC199" s="104" t="b">
        <f t="shared" si="35"/>
        <v>0</v>
      </c>
      <c r="AE199" s="71" t="s">
        <v>38</v>
      </c>
      <c r="AG199" s="105">
        <f t="shared" si="32"/>
        <v>2.7667000000000002</v>
      </c>
      <c r="AH199" s="104">
        <f t="shared" si="29"/>
        <v>12804.121598</v>
      </c>
    </row>
    <row r="200" spans="1:34" ht="45" x14ac:dyDescent="0.2">
      <c r="A200" s="67">
        <v>40670</v>
      </c>
      <c r="B200" s="66">
        <v>102473</v>
      </c>
      <c r="C200" s="99" t="str">
        <f t="shared" si="37"/>
        <v>Concreto  Magro  Para  Lastro,  Traço  1:4,5:4,5  (Em Massa  Seca  De  Cimento/  Areia  Média/  Seixo Rolado) - Preparo Mecânico Com Betoneira 400 L. Af_05/2021</v>
      </c>
      <c r="D200" s="65" t="s">
        <v>3</v>
      </c>
      <c r="E200" s="228" t="s">
        <v>9</v>
      </c>
      <c r="F200" s="246">
        <v>4.54</v>
      </c>
      <c r="G200" s="88"/>
      <c r="H200" s="88"/>
      <c r="I200" s="305">
        <v>0</v>
      </c>
      <c r="J200" s="422"/>
      <c r="K200" s="422"/>
      <c r="L200" s="235">
        <v>570.93299999999999</v>
      </c>
      <c r="M200" s="93">
        <v>2592.0300000000002</v>
      </c>
      <c r="N200" s="311">
        <v>0</v>
      </c>
      <c r="O200" s="311"/>
      <c r="P200" s="311">
        <v>0</v>
      </c>
      <c r="Q200" s="311">
        <v>0</v>
      </c>
      <c r="R200" s="245">
        <v>2592.0300000000002</v>
      </c>
      <c r="S200" s="313">
        <v>0</v>
      </c>
      <c r="T200" s="299">
        <v>0</v>
      </c>
      <c r="U200" s="277">
        <v>782.1</v>
      </c>
      <c r="V200" s="100"/>
      <c r="W200" s="100">
        <f t="shared" si="27"/>
        <v>554.03825834214001</v>
      </c>
      <c r="X200" s="101">
        <f t="shared" si="30"/>
        <v>0.70839823339999997</v>
      </c>
      <c r="Y200" s="102" t="b">
        <f t="shared" si="28"/>
        <v>0</v>
      </c>
      <c r="Z200" s="86">
        <v>782.1</v>
      </c>
      <c r="AA200" s="103">
        <f t="shared" si="31"/>
        <v>782.1</v>
      </c>
      <c r="AB200" s="76">
        <v>3550.72</v>
      </c>
      <c r="AC200" s="104" t="b">
        <f t="shared" si="35"/>
        <v>0</v>
      </c>
      <c r="AE200" s="71" t="s">
        <v>40</v>
      </c>
      <c r="AG200" s="105">
        <f t="shared" si="32"/>
        <v>570.93299999999999</v>
      </c>
      <c r="AH200" s="104">
        <f t="shared" si="29"/>
        <v>2592.0358200000001</v>
      </c>
    </row>
    <row r="201" spans="1:34" ht="60" x14ac:dyDescent="0.2">
      <c r="A201" s="67">
        <v>41036</v>
      </c>
      <c r="B201" s="65" t="s">
        <v>128</v>
      </c>
      <c r="C201" s="71" t="str">
        <f t="shared" si="37"/>
        <v>Impermeabilização Fornecimentoeaplicaçãodemantageotéxtilrt-16,Resistenciaatração=16 Kn/M (Antigo Bidim Op-30 Ou Similar) Em Colchões Drenantes</v>
      </c>
      <c r="D201" s="65" t="s">
        <v>3</v>
      </c>
      <c r="E201" s="228" t="s">
        <v>4</v>
      </c>
      <c r="F201" s="246">
        <v>3.51</v>
      </c>
      <c r="G201" s="88"/>
      <c r="H201" s="88"/>
      <c r="I201" s="305">
        <v>0</v>
      </c>
      <c r="J201" s="422"/>
      <c r="K201" s="422"/>
      <c r="L201" s="235">
        <v>20.410800000000002</v>
      </c>
      <c r="M201" s="93">
        <v>71.64</v>
      </c>
      <c r="N201" s="311">
        <v>0</v>
      </c>
      <c r="O201" s="311"/>
      <c r="P201" s="311">
        <v>0</v>
      </c>
      <c r="Q201" s="311">
        <v>0</v>
      </c>
      <c r="R201" s="245">
        <v>71.64</v>
      </c>
      <c r="S201" s="313">
        <v>0</v>
      </c>
      <c r="T201" s="299">
        <v>0</v>
      </c>
      <c r="U201" s="277">
        <v>27.96</v>
      </c>
      <c r="V201" s="100"/>
      <c r="W201" s="100">
        <f t="shared" si="27"/>
        <v>19.806814605863998</v>
      </c>
      <c r="X201" s="101">
        <f t="shared" si="30"/>
        <v>0.70839823339999997</v>
      </c>
      <c r="Y201" s="102" t="b">
        <f t="shared" si="28"/>
        <v>0</v>
      </c>
      <c r="Z201" s="86">
        <v>27.96</v>
      </c>
      <c r="AA201" s="103">
        <f t="shared" si="31"/>
        <v>27.96</v>
      </c>
      <c r="AB201" s="82">
        <v>98.12</v>
      </c>
      <c r="AC201" s="104" t="b">
        <f t="shared" si="35"/>
        <v>0</v>
      </c>
      <c r="AE201" s="99" t="s">
        <v>1284</v>
      </c>
      <c r="AG201" s="105">
        <f t="shared" si="32"/>
        <v>20.410800000000002</v>
      </c>
      <c r="AH201" s="104">
        <f t="shared" si="29"/>
        <v>71.641908000000001</v>
      </c>
    </row>
    <row r="202" spans="1:34" ht="30" x14ac:dyDescent="0.2">
      <c r="A202" s="67">
        <v>41401</v>
      </c>
      <c r="B202" s="66">
        <v>89509</v>
      </c>
      <c r="C202" s="99" t="str">
        <f t="shared" si="37"/>
        <v>Tubopvc,Sérier,Águapluvial,Dn50Mm,Fornecidoeinstaladoemramaldeencaminhamento.Af_06/2022</v>
      </c>
      <c r="D202" s="65" t="s">
        <v>3</v>
      </c>
      <c r="E202" s="228" t="s">
        <v>32</v>
      </c>
      <c r="F202" s="246">
        <v>58.5</v>
      </c>
      <c r="G202" s="88"/>
      <c r="H202" s="88"/>
      <c r="I202" s="305">
        <v>0</v>
      </c>
      <c r="J202" s="422"/>
      <c r="K202" s="422"/>
      <c r="L202" s="235">
        <v>19.366900000000001</v>
      </c>
      <c r="M202" s="93">
        <v>1132.96</v>
      </c>
      <c r="N202" s="311">
        <v>0</v>
      </c>
      <c r="O202" s="311"/>
      <c r="P202" s="311">
        <v>0</v>
      </c>
      <c r="Q202" s="311">
        <v>0</v>
      </c>
      <c r="R202" s="245">
        <v>1132.96</v>
      </c>
      <c r="S202" s="313">
        <v>0</v>
      </c>
      <c r="T202" s="299">
        <v>0</v>
      </c>
      <c r="U202" s="277">
        <v>26.53</v>
      </c>
      <c r="V202" s="100"/>
      <c r="W202" s="100">
        <f t="shared" si="27"/>
        <v>18.793805132102001</v>
      </c>
      <c r="X202" s="101">
        <f t="shared" si="30"/>
        <v>0.70839823339999997</v>
      </c>
      <c r="Y202" s="102" t="b">
        <f t="shared" si="28"/>
        <v>0</v>
      </c>
      <c r="Z202" s="86">
        <v>26.53</v>
      </c>
      <c r="AA202" s="103">
        <f t="shared" si="31"/>
        <v>26.53</v>
      </c>
      <c r="AB202" s="76">
        <v>1552.15</v>
      </c>
      <c r="AC202" s="104" t="b">
        <f t="shared" si="35"/>
        <v>0</v>
      </c>
      <c r="AE202" s="71" t="s">
        <v>1285</v>
      </c>
      <c r="AG202" s="105">
        <f t="shared" si="32"/>
        <v>19.366900000000001</v>
      </c>
      <c r="AH202" s="104">
        <f t="shared" si="29"/>
        <v>1132.9636500000001</v>
      </c>
    </row>
    <row r="203" spans="1:34" x14ac:dyDescent="0.2">
      <c r="A203" s="67">
        <v>41766</v>
      </c>
      <c r="B203" s="65" t="s">
        <v>129</v>
      </c>
      <c r="C203" s="99" t="str">
        <f t="shared" si="37"/>
        <v>Lastro De Brita 1</v>
      </c>
      <c r="D203" s="65" t="s">
        <v>3</v>
      </c>
      <c r="E203" s="228" t="s">
        <v>9</v>
      </c>
      <c r="F203" s="246">
        <v>50.7</v>
      </c>
      <c r="G203" s="88"/>
      <c r="H203" s="88"/>
      <c r="I203" s="305">
        <v>0</v>
      </c>
      <c r="J203" s="422"/>
      <c r="K203" s="422"/>
      <c r="L203" s="235">
        <v>184.2593</v>
      </c>
      <c r="M203" s="93">
        <v>9341.94</v>
      </c>
      <c r="N203" s="311">
        <v>0</v>
      </c>
      <c r="O203" s="311"/>
      <c r="P203" s="311">
        <v>0</v>
      </c>
      <c r="Q203" s="311">
        <v>0</v>
      </c>
      <c r="R203" s="245">
        <v>9341.94</v>
      </c>
      <c r="S203" s="313">
        <v>0</v>
      </c>
      <c r="T203" s="299">
        <v>0</v>
      </c>
      <c r="U203" s="277">
        <v>252.41</v>
      </c>
      <c r="V203" s="100"/>
      <c r="W203" s="100">
        <f t="shared" si="27"/>
        <v>178.80679809249398</v>
      </c>
      <c r="X203" s="101">
        <f t="shared" si="30"/>
        <v>0.70839823339999997</v>
      </c>
      <c r="Y203" s="102" t="b">
        <f t="shared" si="28"/>
        <v>0</v>
      </c>
      <c r="Z203" s="86">
        <v>252.41</v>
      </c>
      <c r="AA203" s="103">
        <f t="shared" si="31"/>
        <v>252.41</v>
      </c>
      <c r="AB203" s="76">
        <v>12797.09</v>
      </c>
      <c r="AC203" s="104" t="b">
        <f t="shared" si="35"/>
        <v>0</v>
      </c>
      <c r="AE203" s="71" t="s">
        <v>130</v>
      </c>
      <c r="AG203" s="105">
        <f t="shared" si="32"/>
        <v>184.2593</v>
      </c>
      <c r="AH203" s="104">
        <f t="shared" si="29"/>
        <v>9341.9465099999998</v>
      </c>
    </row>
    <row r="204" spans="1:34" x14ac:dyDescent="0.2">
      <c r="A204" s="67">
        <v>42131</v>
      </c>
      <c r="B204" s="65" t="s">
        <v>131</v>
      </c>
      <c r="C204" s="99" t="str">
        <f t="shared" si="37"/>
        <v>Colchão De Areia</v>
      </c>
      <c r="D204" s="65" t="s">
        <v>3</v>
      </c>
      <c r="E204" s="228" t="s">
        <v>9</v>
      </c>
      <c r="F204" s="246">
        <v>50.7</v>
      </c>
      <c r="G204" s="88"/>
      <c r="H204" s="88"/>
      <c r="I204" s="305">
        <v>0</v>
      </c>
      <c r="J204" s="422"/>
      <c r="K204" s="422"/>
      <c r="L204" s="235">
        <v>118.85130000000001</v>
      </c>
      <c r="M204" s="93">
        <v>6025.76</v>
      </c>
      <c r="N204" s="311">
        <v>0</v>
      </c>
      <c r="O204" s="311"/>
      <c r="P204" s="311">
        <v>0</v>
      </c>
      <c r="Q204" s="311">
        <v>0</v>
      </c>
      <c r="R204" s="245">
        <v>6025.76</v>
      </c>
      <c r="S204" s="313">
        <v>0</v>
      </c>
      <c r="T204" s="299">
        <v>0</v>
      </c>
      <c r="U204" s="277">
        <v>162.81</v>
      </c>
      <c r="V204" s="100"/>
      <c r="W204" s="100">
        <f t="shared" si="27"/>
        <v>115.334316379854</v>
      </c>
      <c r="X204" s="101">
        <f t="shared" si="30"/>
        <v>0.70839823339999997</v>
      </c>
      <c r="Y204" s="102" t="b">
        <f t="shared" si="28"/>
        <v>0</v>
      </c>
      <c r="Z204" s="86">
        <v>162.81</v>
      </c>
      <c r="AA204" s="103">
        <f t="shared" si="31"/>
        <v>162.81</v>
      </c>
      <c r="AB204" s="76">
        <v>8254.67</v>
      </c>
      <c r="AC204" s="104" t="b">
        <f t="shared" si="35"/>
        <v>0</v>
      </c>
      <c r="AE204" s="71" t="s">
        <v>132</v>
      </c>
      <c r="AG204" s="105">
        <f t="shared" si="32"/>
        <v>118.85130000000001</v>
      </c>
      <c r="AH204" s="104">
        <f t="shared" si="29"/>
        <v>6025.7609100000009</v>
      </c>
    </row>
    <row r="205" spans="1:34" s="209" customFormat="1" x14ac:dyDescent="0.2">
      <c r="A205" s="198">
        <v>6</v>
      </c>
      <c r="B205" s="199"/>
      <c r="C205" s="200" t="s">
        <v>133</v>
      </c>
      <c r="D205" s="201"/>
      <c r="E205" s="229"/>
      <c r="F205" s="247"/>
      <c r="G205" s="201"/>
      <c r="H205" s="201"/>
      <c r="I205" s="306"/>
      <c r="J205" s="423"/>
      <c r="K205" s="423"/>
      <c r="L205" s="236"/>
      <c r="M205" s="203">
        <v>211614.27</v>
      </c>
      <c r="N205" s="203"/>
      <c r="O205" s="203"/>
      <c r="P205" s="203">
        <v>17824.475371500001</v>
      </c>
      <c r="Q205" s="203">
        <v>0</v>
      </c>
      <c r="R205" s="264">
        <v>211614.27</v>
      </c>
      <c r="S205" s="290">
        <v>8.4230970678395189E-2</v>
      </c>
      <c r="T205" s="264"/>
      <c r="U205" s="278"/>
      <c r="V205" s="218"/>
      <c r="W205" s="218">
        <f t="shared" si="27"/>
        <v>0</v>
      </c>
      <c r="X205" s="219" t="e">
        <f t="shared" si="30"/>
        <v>#DIV/0!</v>
      </c>
      <c r="Y205" s="220" t="b">
        <f t="shared" si="28"/>
        <v>1</v>
      </c>
      <c r="Z205" s="201"/>
      <c r="AA205" s="221">
        <f t="shared" si="31"/>
        <v>0</v>
      </c>
      <c r="AB205" s="222">
        <v>289888.53000000003</v>
      </c>
      <c r="AC205" s="209" t="b">
        <f t="shared" si="35"/>
        <v>0</v>
      </c>
      <c r="AE205" s="200" t="s">
        <v>133</v>
      </c>
      <c r="AG205" s="208">
        <f t="shared" si="32"/>
        <v>0</v>
      </c>
      <c r="AH205" s="209">
        <f t="shared" si="29"/>
        <v>0</v>
      </c>
    </row>
    <row r="206" spans="1:34" ht="60" x14ac:dyDescent="0.2">
      <c r="A206" s="65" t="s">
        <v>648</v>
      </c>
      <c r="B206" s="65" t="s">
        <v>134</v>
      </c>
      <c r="C206" s="99" t="str">
        <f t="shared" ref="C206:C211" si="38">PROPER(AE206)</f>
        <v>Revestimento Cerâmico Para Piso Ou Parede, 60 X 60 Cm, Porcelanato, Natural, Retificado, Linha Pietra Di Firenze, Grigio, Portobello Ou Similar, Aplicado Com Argamassa Industrializada Ac-Iii, Rejuntado, Exclusive Regularização De Base Ou Emboço</v>
      </c>
      <c r="D206" s="65" t="s">
        <v>3</v>
      </c>
      <c r="E206" s="228" t="s">
        <v>4</v>
      </c>
      <c r="F206" s="246">
        <v>64.510000000000005</v>
      </c>
      <c r="G206" s="88"/>
      <c r="H206" s="88"/>
      <c r="I206" s="305">
        <v>0</v>
      </c>
      <c r="J206" s="422"/>
      <c r="K206" s="422"/>
      <c r="L206" s="235">
        <v>107.7188</v>
      </c>
      <c r="M206" s="93">
        <v>6948.93</v>
      </c>
      <c r="N206" s="311">
        <v>0</v>
      </c>
      <c r="O206" s="311"/>
      <c r="P206" s="311">
        <v>0</v>
      </c>
      <c r="Q206" s="311">
        <v>0</v>
      </c>
      <c r="R206" s="245">
        <v>6948.93</v>
      </c>
      <c r="S206" s="313">
        <v>0</v>
      </c>
      <c r="T206" s="299">
        <v>0</v>
      </c>
      <c r="U206" s="277">
        <v>147.56</v>
      </c>
      <c r="V206" s="100"/>
      <c r="W206" s="100">
        <f t="shared" ref="W206:W270" si="39">$V$10*U206</f>
        <v>104.53124332050399</v>
      </c>
      <c r="X206" s="101">
        <f t="shared" si="30"/>
        <v>0.70839823339999997</v>
      </c>
      <c r="Y206" s="102" t="b">
        <f t="shared" ref="Y206:Y224" si="40">Z206=L206</f>
        <v>0</v>
      </c>
      <c r="Z206" s="86">
        <v>147.56</v>
      </c>
      <c r="AA206" s="103">
        <f t="shared" si="31"/>
        <v>147.56</v>
      </c>
      <c r="AB206" s="76">
        <v>9519.32</v>
      </c>
      <c r="AC206" s="104" t="b">
        <f t="shared" si="35"/>
        <v>0</v>
      </c>
      <c r="AE206" s="71" t="s">
        <v>135</v>
      </c>
      <c r="AG206" s="105">
        <f t="shared" si="32"/>
        <v>107.7188</v>
      </c>
      <c r="AH206" s="104">
        <f t="shared" ref="AH206:AH224" si="41">F206*AG206</f>
        <v>6948.9397880000006</v>
      </c>
    </row>
    <row r="207" spans="1:34" ht="60" x14ac:dyDescent="0.2">
      <c r="A207" s="65" t="s">
        <v>649</v>
      </c>
      <c r="B207" s="66">
        <v>87690</v>
      </c>
      <c r="C207" s="99" t="str">
        <f t="shared" si="38"/>
        <v>Contrapiso Em Argamassa Traço 1:4 (Cimento E Areia), Preparo Mecânico Com Betoneira 400 L, Aplicado Em Áreas Secas Sobre Laje, Não Aderido, Acabamento Não Reforçado, Espessura 5Cm. Af_07/2021</v>
      </c>
      <c r="D207" s="65" t="s">
        <v>3</v>
      </c>
      <c r="E207" s="228" t="s">
        <v>4</v>
      </c>
      <c r="F207" s="246">
        <v>677.97</v>
      </c>
      <c r="G207" s="88"/>
      <c r="H207" s="88">
        <v>338.98500000000001</v>
      </c>
      <c r="I207" s="305">
        <v>338.98500000000001</v>
      </c>
      <c r="J207" s="422"/>
      <c r="K207" s="422"/>
      <c r="L207" s="235">
        <v>52.581900000000005</v>
      </c>
      <c r="M207" s="93">
        <v>35648.949999999997</v>
      </c>
      <c r="N207" s="311"/>
      <c r="O207" s="311"/>
      <c r="P207" s="311">
        <v>17824.475371500001</v>
      </c>
      <c r="Q207" s="311"/>
      <c r="R207" s="245">
        <v>35648.949999999997</v>
      </c>
      <c r="S207" s="313">
        <v>0.50000001042106434</v>
      </c>
      <c r="T207" s="299">
        <v>0</v>
      </c>
      <c r="U207" s="277">
        <v>72.03</v>
      </c>
      <c r="V207" s="100"/>
      <c r="W207" s="100">
        <f t="shared" si="39"/>
        <v>51.025924751802002</v>
      </c>
      <c r="X207" s="101">
        <f t="shared" ref="X207:X271" si="42">W207/U207</f>
        <v>0.70839823339999997</v>
      </c>
      <c r="Y207" s="102" t="b">
        <f t="shared" si="40"/>
        <v>0</v>
      </c>
      <c r="Z207" s="86">
        <v>72.03</v>
      </c>
      <c r="AA207" s="103">
        <f t="shared" ref="AA207:AA271" si="43">Z207*$AA$13</f>
        <v>72.03</v>
      </c>
      <c r="AB207" s="76">
        <v>48837.27</v>
      </c>
      <c r="AC207" s="104" t="b">
        <f t="shared" si="35"/>
        <v>0</v>
      </c>
      <c r="AE207" s="71" t="s">
        <v>1286</v>
      </c>
      <c r="AG207" s="105">
        <f t="shared" ref="AG207:AG271" si="44">U207-(U207*27%)</f>
        <v>52.581900000000005</v>
      </c>
      <c r="AH207" s="104">
        <f t="shared" si="41"/>
        <v>35648.950743000001</v>
      </c>
    </row>
    <row r="208" spans="1:34" ht="60" x14ac:dyDescent="0.2">
      <c r="A208" s="65" t="s">
        <v>651</v>
      </c>
      <c r="B208" s="65" t="s">
        <v>136</v>
      </c>
      <c r="C208" s="99" t="str">
        <f t="shared" si="38"/>
        <v>Revestimento Cerâmico Para Piso Ou Parede, 90 X 90 Cm, Porcelanato, Esmaltado, Polido, Linha Munari Cimento, Eliane Ou Similar, Aplicado Com Argamassa Industrializada Ac-Iii, Rejuntado, Exclusive Regularização De Base Ou Emboço - Rev - 03</v>
      </c>
      <c r="D208" s="65" t="s">
        <v>3</v>
      </c>
      <c r="E208" s="228" t="s">
        <v>4</v>
      </c>
      <c r="F208" s="246">
        <v>450.72</v>
      </c>
      <c r="G208" s="88"/>
      <c r="H208" s="88"/>
      <c r="I208" s="305">
        <v>0</v>
      </c>
      <c r="J208" s="422"/>
      <c r="K208" s="422"/>
      <c r="L208" s="235">
        <v>208.00619999999998</v>
      </c>
      <c r="M208" s="93">
        <v>93752.55</v>
      </c>
      <c r="N208" s="311">
        <v>0</v>
      </c>
      <c r="O208" s="311"/>
      <c r="P208" s="311">
        <v>0</v>
      </c>
      <c r="Q208" s="311">
        <v>0</v>
      </c>
      <c r="R208" s="245">
        <v>93752.55</v>
      </c>
      <c r="S208" s="313">
        <v>0</v>
      </c>
      <c r="T208" s="299">
        <v>0</v>
      </c>
      <c r="U208" s="277">
        <v>284.94</v>
      </c>
      <c r="V208" s="100"/>
      <c r="W208" s="100">
        <f t="shared" si="39"/>
        <v>201.850992624996</v>
      </c>
      <c r="X208" s="101">
        <f t="shared" si="42"/>
        <v>0.70839823339999997</v>
      </c>
      <c r="Y208" s="102" t="b">
        <f t="shared" si="40"/>
        <v>0</v>
      </c>
      <c r="Z208" s="86">
        <v>284.94</v>
      </c>
      <c r="AA208" s="103">
        <f t="shared" si="43"/>
        <v>284.94</v>
      </c>
      <c r="AB208" s="76">
        <v>128429.67</v>
      </c>
      <c r="AC208" s="104" t="b">
        <f t="shared" si="35"/>
        <v>0</v>
      </c>
      <c r="AE208" s="71" t="s">
        <v>1287</v>
      </c>
      <c r="AG208" s="105">
        <f t="shared" si="44"/>
        <v>208.00619999999998</v>
      </c>
      <c r="AH208" s="104">
        <f t="shared" si="41"/>
        <v>93752.554464000001</v>
      </c>
    </row>
    <row r="209" spans="1:34" ht="45" x14ac:dyDescent="0.2">
      <c r="A209" s="69" t="s">
        <v>652</v>
      </c>
      <c r="B209" s="69" t="s">
        <v>137</v>
      </c>
      <c r="C209" s="99" t="str">
        <f t="shared" si="38"/>
        <v>Piso Em Granito Branco Siena, Esp= 2Cm, Aplicado Com Argamassa Industrializada Ac-Ii, Rejuntado, Exclusive Regularização De Base(Escadas E Rampas)</v>
      </c>
      <c r="D209" s="69" t="s">
        <v>3</v>
      </c>
      <c r="E209" s="231" t="s">
        <v>4</v>
      </c>
      <c r="F209" s="254">
        <v>64.510000000000005</v>
      </c>
      <c r="G209" s="90"/>
      <c r="H209" s="90"/>
      <c r="I209" s="305">
        <v>0</v>
      </c>
      <c r="J209" s="422"/>
      <c r="K209" s="422"/>
      <c r="L209" s="235">
        <v>621.0548</v>
      </c>
      <c r="M209" s="93">
        <v>40064.239999999998</v>
      </c>
      <c r="N209" s="311">
        <v>0</v>
      </c>
      <c r="O209" s="311"/>
      <c r="P209" s="311">
        <v>0</v>
      </c>
      <c r="Q209" s="311">
        <v>0</v>
      </c>
      <c r="R209" s="245">
        <v>40064.239999999998</v>
      </c>
      <c r="S209" s="313">
        <v>0</v>
      </c>
      <c r="T209" s="299">
        <v>0</v>
      </c>
      <c r="U209" s="280">
        <v>850.76</v>
      </c>
      <c r="V209" s="100"/>
      <c r="W209" s="100">
        <f t="shared" si="39"/>
        <v>602.67688104738397</v>
      </c>
      <c r="X209" s="101">
        <f t="shared" si="42"/>
        <v>0.70839823339999997</v>
      </c>
      <c r="Y209" s="102" t="b">
        <f t="shared" si="40"/>
        <v>0</v>
      </c>
      <c r="Z209" s="91">
        <v>850.76</v>
      </c>
      <c r="AA209" s="103">
        <f t="shared" si="43"/>
        <v>850.76</v>
      </c>
      <c r="AB209" s="133">
        <v>54882.63</v>
      </c>
      <c r="AC209" s="104" t="b">
        <f t="shared" si="35"/>
        <v>0</v>
      </c>
      <c r="AE209" s="132" t="s">
        <v>1427</v>
      </c>
      <c r="AG209" s="105">
        <f t="shared" si="44"/>
        <v>621.0548</v>
      </c>
      <c r="AH209" s="104">
        <f t="shared" si="41"/>
        <v>40064.245148000002</v>
      </c>
    </row>
    <row r="210" spans="1:34" ht="45" x14ac:dyDescent="0.2">
      <c r="A210" s="69" t="s">
        <v>653</v>
      </c>
      <c r="B210" s="69" t="s">
        <v>138</v>
      </c>
      <c r="C210" s="99" t="str">
        <f t="shared" si="38"/>
        <v>Piso Alta Resistência 12 Mm, Cor Cinza, Com Juntas Plásticas, Polimento Até O Esmeril 400 E Enceramento, Exclusive Argamassa De Regularização, Aplicado</v>
      </c>
      <c r="D210" s="69" t="s">
        <v>3</v>
      </c>
      <c r="E210" s="231" t="s">
        <v>4</v>
      </c>
      <c r="F210" s="254">
        <v>301.7</v>
      </c>
      <c r="G210" s="90"/>
      <c r="H210" s="90"/>
      <c r="I210" s="305">
        <v>0</v>
      </c>
      <c r="J210" s="422"/>
      <c r="K210" s="422"/>
      <c r="L210" s="235">
        <v>57.027600000000007</v>
      </c>
      <c r="M210" s="93">
        <v>17205.22</v>
      </c>
      <c r="N210" s="311">
        <v>0</v>
      </c>
      <c r="O210" s="311"/>
      <c r="P210" s="311">
        <v>0</v>
      </c>
      <c r="Q210" s="311">
        <v>0</v>
      </c>
      <c r="R210" s="245">
        <v>17205.22</v>
      </c>
      <c r="S210" s="313">
        <v>0</v>
      </c>
      <c r="T210" s="299">
        <v>0</v>
      </c>
      <c r="U210" s="280">
        <v>78.12</v>
      </c>
      <c r="V210" s="100"/>
      <c r="W210" s="100">
        <f t="shared" si="39"/>
        <v>55.340069993207997</v>
      </c>
      <c r="X210" s="101">
        <f t="shared" si="42"/>
        <v>0.70839823339999997</v>
      </c>
      <c r="Y210" s="102" t="b">
        <f t="shared" si="40"/>
        <v>0</v>
      </c>
      <c r="Z210" s="91">
        <v>78.12</v>
      </c>
      <c r="AA210" s="103">
        <f t="shared" si="43"/>
        <v>78.12</v>
      </c>
      <c r="AB210" s="133">
        <v>23570.25</v>
      </c>
      <c r="AC210" s="104" t="b">
        <f t="shared" si="35"/>
        <v>0</v>
      </c>
      <c r="AE210" s="132" t="s">
        <v>1428</v>
      </c>
      <c r="AG210" s="105">
        <f t="shared" si="44"/>
        <v>57.027600000000007</v>
      </c>
      <c r="AH210" s="104">
        <f t="shared" si="41"/>
        <v>17205.226920000001</v>
      </c>
    </row>
    <row r="211" spans="1:34" ht="90" x14ac:dyDescent="0.2">
      <c r="A211" s="69" t="s">
        <v>654</v>
      </c>
      <c r="B211" s="69" t="s">
        <v>139</v>
      </c>
      <c r="C211" s="99" t="str">
        <f t="shared" si="38"/>
        <v>Revestimento Cerâmico Para Piso Ou Parede, 90 X 90 Cm, Porcelanato, Natural, Retificado, Linha Bianco Carrara, Portobello Ou Similar, Aplicado Com Argamassa Industrializada Ac-Iii, Rejuntado, Exclusive Regularização De Base Ou Emboço(Piso Porcelanato Retificado, 200X1200Mm, Legno Dorato, Biancogres Ou Equivalente Técnico)</v>
      </c>
      <c r="D211" s="69" t="s">
        <v>3</v>
      </c>
      <c r="E211" s="231" t="s">
        <v>4</v>
      </c>
      <c r="F211" s="254">
        <v>98.23</v>
      </c>
      <c r="G211" s="90"/>
      <c r="H211" s="90"/>
      <c r="I211" s="305">
        <v>0</v>
      </c>
      <c r="J211" s="422"/>
      <c r="K211" s="422"/>
      <c r="L211" s="235">
        <v>183.18619999999999</v>
      </c>
      <c r="M211" s="93">
        <v>17994.38</v>
      </c>
      <c r="N211" s="311">
        <v>0</v>
      </c>
      <c r="O211" s="311"/>
      <c r="P211" s="311">
        <v>0</v>
      </c>
      <c r="Q211" s="311">
        <v>0</v>
      </c>
      <c r="R211" s="245">
        <v>17994.38</v>
      </c>
      <c r="S211" s="313">
        <v>0</v>
      </c>
      <c r="T211" s="299">
        <v>0</v>
      </c>
      <c r="U211" s="280">
        <v>250.94</v>
      </c>
      <c r="V211" s="100"/>
      <c r="W211" s="100">
        <f t="shared" si="39"/>
        <v>177.765452689396</v>
      </c>
      <c r="X211" s="101">
        <f t="shared" si="42"/>
        <v>0.70839823339999997</v>
      </c>
      <c r="Y211" s="102" t="b">
        <f t="shared" si="40"/>
        <v>0</v>
      </c>
      <c r="Z211" s="91">
        <v>250.94</v>
      </c>
      <c r="AA211" s="103">
        <f t="shared" si="43"/>
        <v>250.94</v>
      </c>
      <c r="AB211" s="133">
        <v>24649.38</v>
      </c>
      <c r="AC211" s="104" t="b">
        <f t="shared" si="35"/>
        <v>0</v>
      </c>
      <c r="AE211" s="132" t="s">
        <v>1429</v>
      </c>
      <c r="AG211" s="105">
        <f t="shared" si="44"/>
        <v>183.18619999999999</v>
      </c>
      <c r="AH211" s="104">
        <f t="shared" si="41"/>
        <v>17994.380426</v>
      </c>
    </row>
    <row r="212" spans="1:34" s="209" customFormat="1" x14ac:dyDescent="0.2">
      <c r="A212" s="198">
        <v>7</v>
      </c>
      <c r="B212" s="199"/>
      <c r="C212" s="200" t="s">
        <v>140</v>
      </c>
      <c r="D212" s="201"/>
      <c r="E212" s="229"/>
      <c r="F212" s="247"/>
      <c r="G212" s="201"/>
      <c r="H212" s="201"/>
      <c r="I212" s="306"/>
      <c r="J212" s="423"/>
      <c r="K212" s="423"/>
      <c r="L212" s="236"/>
      <c r="M212" s="203">
        <v>415912.6</v>
      </c>
      <c r="N212" s="203"/>
      <c r="O212" s="203">
        <v>2.5179999356623739E-3</v>
      </c>
      <c r="P212" s="203">
        <v>71626.735099999991</v>
      </c>
      <c r="Q212" s="203">
        <v>0</v>
      </c>
      <c r="R212" s="203">
        <v>415912.6</v>
      </c>
      <c r="S212" s="290">
        <v>0.17221583356695613</v>
      </c>
      <c r="T212" s="264"/>
      <c r="U212" s="278"/>
      <c r="V212" s="218"/>
      <c r="W212" s="218">
        <f t="shared" si="39"/>
        <v>0</v>
      </c>
      <c r="X212" s="219" t="e">
        <f t="shared" si="42"/>
        <v>#DIV/0!</v>
      </c>
      <c r="Y212" s="220" t="b">
        <f t="shared" si="40"/>
        <v>1</v>
      </c>
      <c r="Z212" s="201"/>
      <c r="AA212" s="221">
        <f t="shared" si="43"/>
        <v>0</v>
      </c>
      <c r="AB212" s="222">
        <v>569768.55000000005</v>
      </c>
      <c r="AC212" s="209" t="b">
        <f t="shared" si="35"/>
        <v>0</v>
      </c>
      <c r="AE212" s="200" t="s">
        <v>140</v>
      </c>
      <c r="AG212" s="208">
        <f t="shared" si="44"/>
        <v>0</v>
      </c>
      <c r="AH212" s="209">
        <f t="shared" si="41"/>
        <v>0</v>
      </c>
    </row>
    <row r="213" spans="1:34" ht="45" x14ac:dyDescent="0.2">
      <c r="A213" s="65" t="s">
        <v>655</v>
      </c>
      <c r="B213" s="66">
        <v>96361</v>
      </c>
      <c r="C213" s="99" t="str">
        <f t="shared" ref="C213:C224" si="45">PROPER(AE213)</f>
        <v>Parede Com Placas De Gesso Acartonado (Drywall), Para Uso Interno, Com Duas Faces Simples E Estrutura Metálica Com Guias Duplas, Com Vãos.</v>
      </c>
      <c r="D213" s="65" t="s">
        <v>3</v>
      </c>
      <c r="E213" s="228" t="s">
        <v>4</v>
      </c>
      <c r="F213" s="246">
        <v>255</v>
      </c>
      <c r="G213" s="88"/>
      <c r="H213" s="88">
        <v>76.5</v>
      </c>
      <c r="I213" s="305">
        <v>76.5</v>
      </c>
      <c r="J213" s="425"/>
      <c r="K213" s="311"/>
      <c r="L213" s="93">
        <v>143.0873</v>
      </c>
      <c r="M213" s="93">
        <v>36487.26</v>
      </c>
      <c r="N213" s="311">
        <v>0</v>
      </c>
      <c r="O213" s="311"/>
      <c r="P213" s="311">
        <v>10946.178449999999</v>
      </c>
      <c r="Q213" s="311"/>
      <c r="R213" s="245">
        <v>36487.26</v>
      </c>
      <c r="S213" s="313">
        <v>0.30000001233307183</v>
      </c>
      <c r="T213" s="299">
        <v>0</v>
      </c>
      <c r="U213" s="277">
        <v>196.01</v>
      </c>
      <c r="V213" s="100"/>
      <c r="W213" s="100">
        <f t="shared" si="39"/>
        <v>138.853137728734</v>
      </c>
      <c r="X213" s="101">
        <f t="shared" si="42"/>
        <v>0.70839823340000008</v>
      </c>
      <c r="Y213" s="102" t="b">
        <f t="shared" si="40"/>
        <v>0</v>
      </c>
      <c r="Z213" s="86">
        <v>196.01</v>
      </c>
      <c r="AA213" s="103">
        <f t="shared" si="43"/>
        <v>196.01</v>
      </c>
      <c r="AB213" s="76">
        <v>49982.77</v>
      </c>
      <c r="AC213" s="104" t="b">
        <f t="shared" si="35"/>
        <v>0</v>
      </c>
      <c r="AE213" s="71" t="s">
        <v>141</v>
      </c>
      <c r="AG213" s="105">
        <f t="shared" si="44"/>
        <v>143.0873</v>
      </c>
      <c r="AH213" s="104">
        <f t="shared" si="41"/>
        <v>36487.261500000001</v>
      </c>
    </row>
    <row r="214" spans="1:34" ht="60" x14ac:dyDescent="0.2">
      <c r="A214" s="65" t="s">
        <v>656</v>
      </c>
      <c r="B214" s="65" t="s">
        <v>142</v>
      </c>
      <c r="C214" s="99" t="str">
        <f t="shared" si="45"/>
        <v>Parede Com Sistema Em Chapas De Gesso Para Drywall Ru, Uso Externo, Com Duas Faces Simples E Estrutura Metálica Com Guias Duplas Para Paredes Com Área Líquida Maior Ou Igual A 6 M2, Com Vãos.</v>
      </c>
      <c r="D214" s="65" t="s">
        <v>3</v>
      </c>
      <c r="E214" s="228" t="s">
        <v>4</v>
      </c>
      <c r="F214" s="246">
        <v>178</v>
      </c>
      <c r="G214" s="88"/>
      <c r="H214" s="88">
        <v>53.4</v>
      </c>
      <c r="I214" s="305">
        <v>53.4</v>
      </c>
      <c r="J214" s="425"/>
      <c r="K214" s="311"/>
      <c r="L214" s="93">
        <v>160.7971</v>
      </c>
      <c r="M214" s="93">
        <v>28621.88</v>
      </c>
      <c r="N214" s="311">
        <v>0</v>
      </c>
      <c r="O214" s="311"/>
      <c r="P214" s="311">
        <v>8586.5651400000006</v>
      </c>
      <c r="Q214" s="311"/>
      <c r="R214" s="245">
        <v>28621.88</v>
      </c>
      <c r="S214" s="313">
        <v>0.30000003982966877</v>
      </c>
      <c r="T214" s="299">
        <v>0</v>
      </c>
      <c r="U214" s="277">
        <v>220.27</v>
      </c>
      <c r="V214" s="100"/>
      <c r="W214" s="100">
        <f t="shared" si="39"/>
        <v>156.038878871018</v>
      </c>
      <c r="X214" s="101">
        <f t="shared" si="42"/>
        <v>0.70839823339999997</v>
      </c>
      <c r="Y214" s="102" t="b">
        <f t="shared" si="40"/>
        <v>0</v>
      </c>
      <c r="Z214" s="86">
        <v>220.27</v>
      </c>
      <c r="AA214" s="103">
        <f t="shared" si="43"/>
        <v>220.27</v>
      </c>
      <c r="AB214" s="76">
        <v>39208.42</v>
      </c>
      <c r="AC214" s="104" t="b">
        <f t="shared" si="35"/>
        <v>0</v>
      </c>
      <c r="AE214" s="71" t="s">
        <v>1288</v>
      </c>
      <c r="AG214" s="105">
        <f t="shared" si="44"/>
        <v>160.7971</v>
      </c>
      <c r="AH214" s="104">
        <f t="shared" si="41"/>
        <v>28621.8838</v>
      </c>
    </row>
    <row r="215" spans="1:34" ht="22.15" customHeight="1" x14ac:dyDescent="0.2">
      <c r="A215" s="65" t="s">
        <v>657</v>
      </c>
      <c r="B215" s="65" t="s">
        <v>143</v>
      </c>
      <c r="C215" s="99" t="str">
        <f t="shared" si="45"/>
        <v>Manta Em Lã De Rocha De 25Mm - Fornecimento E Aplicação</v>
      </c>
      <c r="D215" s="65" t="s">
        <v>3</v>
      </c>
      <c r="E215" s="228" t="s">
        <v>4</v>
      </c>
      <c r="F215" s="246">
        <v>433</v>
      </c>
      <c r="G215" s="88"/>
      <c r="H215" s="88">
        <v>129.9</v>
      </c>
      <c r="I215" s="305">
        <v>129.9</v>
      </c>
      <c r="J215" s="425"/>
      <c r="K215" s="311"/>
      <c r="L215" s="93">
        <v>32.521499999999996</v>
      </c>
      <c r="M215" s="93">
        <v>14081.8</v>
      </c>
      <c r="N215" s="311">
        <v>0</v>
      </c>
      <c r="O215" s="311"/>
      <c r="P215" s="311">
        <v>4224.5428499999998</v>
      </c>
      <c r="Q215" s="311"/>
      <c r="R215" s="245">
        <v>14081.8</v>
      </c>
      <c r="S215" s="313">
        <v>0.30000020238889913</v>
      </c>
      <c r="T215" s="299">
        <v>0</v>
      </c>
      <c r="U215" s="277">
        <v>44.55</v>
      </c>
      <c r="V215" s="100"/>
      <c r="W215" s="100">
        <f t="shared" si="39"/>
        <v>31.559141297969997</v>
      </c>
      <c r="X215" s="101">
        <f t="shared" si="42"/>
        <v>0.70839823339999997</v>
      </c>
      <c r="Y215" s="102" t="b">
        <f t="shared" si="40"/>
        <v>0</v>
      </c>
      <c r="Z215" s="86">
        <v>44.55</v>
      </c>
      <c r="AA215" s="103">
        <f t="shared" si="43"/>
        <v>44.55</v>
      </c>
      <c r="AB215" s="118">
        <v>19291.71</v>
      </c>
      <c r="AC215" s="104" t="b">
        <f t="shared" si="35"/>
        <v>0</v>
      </c>
      <c r="AE215" s="71" t="s">
        <v>144</v>
      </c>
      <c r="AG215" s="105">
        <f t="shared" si="44"/>
        <v>32.521499999999996</v>
      </c>
      <c r="AH215" s="104">
        <f t="shared" si="41"/>
        <v>14081.809499999998</v>
      </c>
    </row>
    <row r="216" spans="1:34" ht="45" x14ac:dyDescent="0.2">
      <c r="A216" s="65" t="s">
        <v>1470</v>
      </c>
      <c r="B216" s="330">
        <v>103324</v>
      </c>
      <c r="C216" s="99" t="str">
        <f t="shared" si="45"/>
        <v>Alvenaria De Vedação De Blocos Cerâmicos Furados Na Vertical De 14X19X39 Cm (Espessura 14 Cm) E Argamassa De Assentamento Com Preparo Em Betoneira. Af_12/2021</v>
      </c>
      <c r="D216" s="65" t="s">
        <v>3</v>
      </c>
      <c r="E216" s="228" t="s">
        <v>4</v>
      </c>
      <c r="F216" s="331">
        <v>1329.19</v>
      </c>
      <c r="G216" s="93"/>
      <c r="H216" s="93"/>
      <c r="I216" s="305">
        <v>0</v>
      </c>
      <c r="J216" s="244"/>
      <c r="K216" s="93">
        <v>1329.19</v>
      </c>
      <c r="L216" s="93">
        <v>77.730400000000003</v>
      </c>
      <c r="M216" s="93">
        <v>-103318.47</v>
      </c>
      <c r="N216" s="311">
        <v>0</v>
      </c>
      <c r="O216" s="311">
        <v>-103318.47037600001</v>
      </c>
      <c r="P216" s="311">
        <v>0</v>
      </c>
      <c r="Q216" s="311">
        <v>0</v>
      </c>
      <c r="R216" s="245">
        <v>-103318.47</v>
      </c>
      <c r="S216" s="313">
        <v>0</v>
      </c>
      <c r="T216" s="299">
        <v>0</v>
      </c>
      <c r="U216" s="277">
        <v>106.48</v>
      </c>
      <c r="V216" s="100"/>
      <c r="W216" s="100">
        <f t="shared" si="39"/>
        <v>75.430243892432003</v>
      </c>
      <c r="X216" s="101">
        <f t="shared" si="42"/>
        <v>0.70839823339999997</v>
      </c>
      <c r="Y216" s="102" t="b">
        <f t="shared" si="40"/>
        <v>0</v>
      </c>
      <c r="Z216" s="86">
        <v>106.48</v>
      </c>
      <c r="AA216" s="103">
        <f t="shared" si="43"/>
        <v>106.48</v>
      </c>
      <c r="AB216" s="76">
        <v>141531.29999999999</v>
      </c>
      <c r="AC216" s="104" t="b">
        <f t="shared" si="35"/>
        <v>0</v>
      </c>
      <c r="AE216" s="71" t="s">
        <v>145</v>
      </c>
      <c r="AG216" s="105">
        <f t="shared" si="44"/>
        <v>77.730400000000003</v>
      </c>
      <c r="AH216" s="104">
        <f t="shared" si="41"/>
        <v>103318.47037600001</v>
      </c>
    </row>
    <row r="217" spans="1:34" ht="45" x14ac:dyDescent="0.2">
      <c r="A217" s="65" t="s">
        <v>1469</v>
      </c>
      <c r="B217" s="330">
        <v>87878</v>
      </c>
      <c r="C217" s="99" t="str">
        <f t="shared" si="45"/>
        <v>Chapisco Aplicado Em Alvenarias E Estruturas De Concreto Internas, Com Colher De
Pedreiro. Argamassa Traço 1:3 Com Preparo Manual.</v>
      </c>
      <c r="D217" s="65" t="s">
        <v>3</v>
      </c>
      <c r="E217" s="228" t="s">
        <v>4</v>
      </c>
      <c r="F217" s="331">
        <v>2658.38</v>
      </c>
      <c r="G217" s="93"/>
      <c r="H217" s="93"/>
      <c r="I217" s="305">
        <v>0</v>
      </c>
      <c r="J217" s="244"/>
      <c r="K217" s="93">
        <v>2658.38</v>
      </c>
      <c r="L217" s="93">
        <v>5.0077999999999996</v>
      </c>
      <c r="M217" s="93">
        <v>-13312.63</v>
      </c>
      <c r="N217" s="311">
        <v>0</v>
      </c>
      <c r="O217" s="311">
        <v>-13312.635364</v>
      </c>
      <c r="P217" s="311">
        <v>0</v>
      </c>
      <c r="Q217" s="311">
        <v>0</v>
      </c>
      <c r="R217" s="245">
        <v>-13312.63</v>
      </c>
      <c r="S217" s="313">
        <v>0</v>
      </c>
      <c r="T217" s="299">
        <v>0</v>
      </c>
      <c r="U217" s="277">
        <v>6.86</v>
      </c>
      <c r="V217" s="100"/>
      <c r="W217" s="100">
        <f t="shared" si="39"/>
        <v>4.8596118811239997</v>
      </c>
      <c r="X217" s="101">
        <f t="shared" si="42"/>
        <v>0.70839823339999997</v>
      </c>
      <c r="Y217" s="102" t="b">
        <f t="shared" si="40"/>
        <v>0</v>
      </c>
      <c r="Z217" s="86">
        <v>6.86</v>
      </c>
      <c r="AA217" s="103">
        <f t="shared" si="43"/>
        <v>6.86</v>
      </c>
      <c r="AB217" s="76">
        <v>18247.12</v>
      </c>
      <c r="AC217" s="104" t="b">
        <f t="shared" si="35"/>
        <v>0</v>
      </c>
      <c r="AE217" s="119" t="s">
        <v>658</v>
      </c>
      <c r="AG217" s="105">
        <f t="shared" si="44"/>
        <v>5.0077999999999996</v>
      </c>
      <c r="AH217" s="104">
        <f t="shared" si="41"/>
        <v>13312.635364</v>
      </c>
    </row>
    <row r="218" spans="1:34" ht="30" x14ac:dyDescent="0.2">
      <c r="A218" s="65" t="s">
        <v>1471</v>
      </c>
      <c r="B218" s="65" t="s">
        <v>146</v>
      </c>
      <c r="C218" s="99" t="str">
        <f t="shared" si="45"/>
        <v>Reboco Ou Emboço Externo, De Parede, Com Argamassa Traço T5 - 1:2:8 (Cimento / Cal / Areia), Espessura 2,5 Cm</v>
      </c>
      <c r="D218" s="65" t="s">
        <v>3</v>
      </c>
      <c r="E218" s="228" t="s">
        <v>4</v>
      </c>
      <c r="F218" s="331">
        <v>2658.38</v>
      </c>
      <c r="G218" s="93"/>
      <c r="H218" s="93"/>
      <c r="I218" s="305">
        <v>0</v>
      </c>
      <c r="J218" s="244"/>
      <c r="K218" s="93">
        <v>2658.38</v>
      </c>
      <c r="L218" s="93">
        <v>35.682400000000001</v>
      </c>
      <c r="M218" s="93">
        <v>-94857.37</v>
      </c>
      <c r="N218" s="311">
        <v>0</v>
      </c>
      <c r="O218" s="311">
        <v>-94857.37851200001</v>
      </c>
      <c r="P218" s="311">
        <v>0</v>
      </c>
      <c r="Q218" s="311">
        <v>0</v>
      </c>
      <c r="R218" s="245">
        <v>-94857.37</v>
      </c>
      <c r="S218" s="313">
        <v>0</v>
      </c>
      <c r="T218" s="299">
        <v>0</v>
      </c>
      <c r="U218" s="277">
        <v>48.88</v>
      </c>
      <c r="V218" s="100"/>
      <c r="W218" s="100">
        <f t="shared" si="39"/>
        <v>34.626505648592001</v>
      </c>
      <c r="X218" s="101">
        <f t="shared" si="42"/>
        <v>0.70839823339999997</v>
      </c>
      <c r="Y218" s="102" t="b">
        <f t="shared" si="40"/>
        <v>0</v>
      </c>
      <c r="Z218" s="86">
        <v>48.88</v>
      </c>
      <c r="AA218" s="103">
        <f t="shared" si="43"/>
        <v>48.88</v>
      </c>
      <c r="AB218" s="76">
        <v>129952.67</v>
      </c>
      <c r="AC218" s="104" t="b">
        <f t="shared" si="35"/>
        <v>0</v>
      </c>
      <c r="AE218" s="71" t="s">
        <v>147</v>
      </c>
      <c r="AG218" s="105">
        <f t="shared" si="44"/>
        <v>35.682400000000001</v>
      </c>
      <c r="AH218" s="104">
        <f t="shared" si="41"/>
        <v>94857.37851200001</v>
      </c>
    </row>
    <row r="219" spans="1:34" ht="30" x14ac:dyDescent="0.2">
      <c r="A219" s="65" t="s">
        <v>1472</v>
      </c>
      <c r="B219" s="330">
        <v>93202</v>
      </c>
      <c r="C219" s="99" t="str">
        <f t="shared" si="45"/>
        <v>Fixação (Encunhamento) De Alvenaria De Vedação Com Tijolo Maciço. Af_03/2024</v>
      </c>
      <c r="D219" s="65" t="s">
        <v>3</v>
      </c>
      <c r="E219" s="228" t="s">
        <v>32</v>
      </c>
      <c r="F219" s="332">
        <v>354</v>
      </c>
      <c r="G219" s="88"/>
      <c r="H219" s="88"/>
      <c r="I219" s="305">
        <v>0</v>
      </c>
      <c r="J219" s="246"/>
      <c r="K219" s="88">
        <v>354</v>
      </c>
      <c r="L219" s="93">
        <v>28.367799999999999</v>
      </c>
      <c r="M219" s="93">
        <v>-10042.200000000001</v>
      </c>
      <c r="N219" s="311">
        <v>0</v>
      </c>
      <c r="O219" s="311">
        <v>-10042.2012</v>
      </c>
      <c r="P219" s="311">
        <v>0</v>
      </c>
      <c r="Q219" s="311">
        <v>0</v>
      </c>
      <c r="R219" s="245">
        <v>-10042.200000000001</v>
      </c>
      <c r="S219" s="313">
        <v>0</v>
      </c>
      <c r="T219" s="299">
        <v>0</v>
      </c>
      <c r="U219" s="277">
        <v>38.86</v>
      </c>
      <c r="V219" s="100"/>
      <c r="W219" s="100">
        <f t="shared" si="39"/>
        <v>27.528355349923999</v>
      </c>
      <c r="X219" s="101">
        <f t="shared" si="42"/>
        <v>0.70839823339999997</v>
      </c>
      <c r="Y219" s="102" t="b">
        <f t="shared" si="40"/>
        <v>0</v>
      </c>
      <c r="Z219" s="86">
        <v>38.86</v>
      </c>
      <c r="AA219" s="103">
        <f t="shared" si="43"/>
        <v>38.86</v>
      </c>
      <c r="AB219" s="76">
        <v>13757.4</v>
      </c>
      <c r="AC219" s="104" t="b">
        <f t="shared" si="35"/>
        <v>0</v>
      </c>
      <c r="AE219" s="71" t="s">
        <v>659</v>
      </c>
      <c r="AG219" s="105">
        <f t="shared" si="44"/>
        <v>28.367799999999999</v>
      </c>
      <c r="AH219" s="104">
        <f t="shared" si="41"/>
        <v>10042.2012</v>
      </c>
    </row>
    <row r="220" spans="1:34" x14ac:dyDescent="0.2">
      <c r="A220" s="65" t="s">
        <v>1477</v>
      </c>
      <c r="B220" s="65" t="s">
        <v>148</v>
      </c>
      <c r="C220" s="99" t="str">
        <f t="shared" si="45"/>
        <v>Rodapé Em Granito Branco Polar10Cm X 2Cm</v>
      </c>
      <c r="D220" s="65" t="s">
        <v>3</v>
      </c>
      <c r="E220" s="228" t="s">
        <v>32</v>
      </c>
      <c r="F220" s="332">
        <v>389.83</v>
      </c>
      <c r="G220" s="88"/>
      <c r="H220" s="88"/>
      <c r="I220" s="305">
        <v>0</v>
      </c>
      <c r="J220" s="246"/>
      <c r="K220" s="88"/>
      <c r="L220" s="93">
        <v>141.45939999999999</v>
      </c>
      <c r="M220" s="93">
        <v>55145.11</v>
      </c>
      <c r="N220" s="311">
        <v>0</v>
      </c>
      <c r="O220" s="311">
        <v>0</v>
      </c>
      <c r="P220" s="311">
        <v>0</v>
      </c>
      <c r="Q220" s="311">
        <v>0</v>
      </c>
      <c r="R220" s="245">
        <v>55145.11</v>
      </c>
      <c r="S220" s="313">
        <v>0</v>
      </c>
      <c r="T220" s="299">
        <v>0</v>
      </c>
      <c r="U220" s="277">
        <v>193.78</v>
      </c>
      <c r="V220" s="100"/>
      <c r="W220" s="100">
        <f t="shared" si="39"/>
        <v>137.27340966825199</v>
      </c>
      <c r="X220" s="101">
        <f t="shared" si="42"/>
        <v>0.70839823339999997</v>
      </c>
      <c r="Y220" s="102" t="b">
        <f t="shared" si="40"/>
        <v>0</v>
      </c>
      <c r="Z220" s="86">
        <v>193.78</v>
      </c>
      <c r="AA220" s="103">
        <f t="shared" si="43"/>
        <v>193.78</v>
      </c>
      <c r="AB220" s="76">
        <v>75540.070000000007</v>
      </c>
      <c r="AC220" s="104" t="b">
        <f t="shared" si="35"/>
        <v>0</v>
      </c>
      <c r="AE220" s="71" t="s">
        <v>149</v>
      </c>
      <c r="AG220" s="105">
        <f t="shared" si="44"/>
        <v>141.45939999999999</v>
      </c>
      <c r="AH220" s="104">
        <f t="shared" si="41"/>
        <v>55145.117901999991</v>
      </c>
    </row>
    <row r="221" spans="1:34" ht="75" x14ac:dyDescent="0.2">
      <c r="A221" s="65" t="s">
        <v>1478</v>
      </c>
      <c r="B221" s="65" t="s">
        <v>134</v>
      </c>
      <c r="C221" s="99" t="str">
        <f t="shared" si="45"/>
        <v>Revestimento Cerâmico Para Piso Ou Parede, 60 X 60 Cm, Porcelanato, Natural, Retificado, Linha Pietra Di Firenze, Grigio, Portobello Ou Similar, Aplicado Com Argamassa Industrializada Ac-Iii, Rejuntado, Exclusive Regularização De Base Ou
Emboço</v>
      </c>
      <c r="D221" s="65" t="s">
        <v>3</v>
      </c>
      <c r="E221" s="228" t="s">
        <v>4</v>
      </c>
      <c r="F221" s="332">
        <v>367.5</v>
      </c>
      <c r="G221" s="88"/>
      <c r="H221" s="88"/>
      <c r="I221" s="305">
        <v>0</v>
      </c>
      <c r="J221" s="246"/>
      <c r="K221" s="88"/>
      <c r="L221" s="93">
        <v>107.7188</v>
      </c>
      <c r="M221" s="93">
        <v>39586.65</v>
      </c>
      <c r="N221" s="311">
        <v>0</v>
      </c>
      <c r="O221" s="311">
        <v>0</v>
      </c>
      <c r="P221" s="311">
        <v>0</v>
      </c>
      <c r="Q221" s="311">
        <v>0</v>
      </c>
      <c r="R221" s="245">
        <v>39586.65</v>
      </c>
      <c r="S221" s="313">
        <v>0</v>
      </c>
      <c r="T221" s="299">
        <v>0</v>
      </c>
      <c r="U221" s="277">
        <v>147.56</v>
      </c>
      <c r="V221" s="100"/>
      <c r="W221" s="100">
        <f t="shared" si="39"/>
        <v>104.53124332050399</v>
      </c>
      <c r="X221" s="101">
        <f t="shared" si="42"/>
        <v>0.70839823339999997</v>
      </c>
      <c r="Y221" s="102" t="b">
        <f t="shared" si="40"/>
        <v>0</v>
      </c>
      <c r="Z221" s="86">
        <v>147.56</v>
      </c>
      <c r="AA221" s="103">
        <f t="shared" si="43"/>
        <v>147.56</v>
      </c>
      <c r="AB221" s="76">
        <v>54229.59</v>
      </c>
      <c r="AC221" s="104" t="b">
        <f t="shared" si="35"/>
        <v>0</v>
      </c>
      <c r="AE221" s="119" t="s">
        <v>1242</v>
      </c>
      <c r="AG221" s="105">
        <f t="shared" si="44"/>
        <v>107.7188</v>
      </c>
      <c r="AH221" s="104">
        <f t="shared" si="41"/>
        <v>39586.659</v>
      </c>
    </row>
    <row r="222" spans="1:34" ht="30" x14ac:dyDescent="0.2">
      <c r="A222" s="65" t="s">
        <v>1473</v>
      </c>
      <c r="B222" s="330">
        <v>93187</v>
      </c>
      <c r="C222" s="99" t="str">
        <f t="shared" si="45"/>
        <v>Verga Moldada In Loco Em Concreto, Espessura De *20* Cm. Af_03/2024</v>
      </c>
      <c r="D222" s="65" t="s">
        <v>3</v>
      </c>
      <c r="E222" s="228" t="s">
        <v>32</v>
      </c>
      <c r="F222" s="332">
        <v>165.5</v>
      </c>
      <c r="G222" s="88"/>
      <c r="H222" s="88"/>
      <c r="I222" s="305">
        <v>0</v>
      </c>
      <c r="J222" s="246"/>
      <c r="K222" s="88">
        <v>165.5</v>
      </c>
      <c r="L222" s="93">
        <v>75.503900000000002</v>
      </c>
      <c r="M222" s="93">
        <v>-12495.89</v>
      </c>
      <c r="N222" s="311">
        <v>0</v>
      </c>
      <c r="O222" s="311">
        <v>-12495.89545</v>
      </c>
      <c r="P222" s="311">
        <v>0</v>
      </c>
      <c r="Q222" s="311">
        <v>0</v>
      </c>
      <c r="R222" s="245">
        <v>-12495.89</v>
      </c>
      <c r="S222" s="313">
        <v>0</v>
      </c>
      <c r="T222" s="299">
        <v>0</v>
      </c>
      <c r="U222" s="277">
        <v>103.43</v>
      </c>
      <c r="V222" s="100"/>
      <c r="W222" s="100">
        <f t="shared" si="39"/>
        <v>73.269629280562</v>
      </c>
      <c r="X222" s="101">
        <f t="shared" si="42"/>
        <v>0.70839823339999997</v>
      </c>
      <c r="Y222" s="102" t="b">
        <f t="shared" si="40"/>
        <v>0</v>
      </c>
      <c r="Z222" s="86">
        <v>103.43</v>
      </c>
      <c r="AA222" s="103">
        <f t="shared" si="43"/>
        <v>103.43</v>
      </c>
      <c r="AB222" s="76">
        <v>17118.37</v>
      </c>
      <c r="AC222" s="104" t="b">
        <f t="shared" si="35"/>
        <v>0</v>
      </c>
      <c r="AE222" s="71" t="s">
        <v>150</v>
      </c>
      <c r="AG222" s="105">
        <f t="shared" si="44"/>
        <v>75.503900000000002</v>
      </c>
      <c r="AH222" s="104">
        <f t="shared" si="41"/>
        <v>12495.89545</v>
      </c>
    </row>
    <row r="223" spans="1:34" ht="30" x14ac:dyDescent="0.2">
      <c r="A223" s="65" t="s">
        <v>1474</v>
      </c>
      <c r="B223" s="330">
        <v>93197</v>
      </c>
      <c r="C223" s="99" t="str">
        <f t="shared" si="45"/>
        <v>Contraverga Moldada In Loco Em Concreto, Espessura De *20* Cm. Af_03/2024</v>
      </c>
      <c r="D223" s="65" t="s">
        <v>3</v>
      </c>
      <c r="E223" s="228" t="s">
        <v>32</v>
      </c>
      <c r="F223" s="332">
        <v>94.6</v>
      </c>
      <c r="G223" s="88"/>
      <c r="H223" s="88"/>
      <c r="I223" s="305">
        <v>0</v>
      </c>
      <c r="J223" s="246"/>
      <c r="K223" s="88">
        <v>94.6</v>
      </c>
      <c r="L223" s="93">
        <v>56.217300000000002</v>
      </c>
      <c r="M223" s="93">
        <v>-5318.15</v>
      </c>
      <c r="N223" s="311">
        <v>0</v>
      </c>
      <c r="O223" s="311">
        <v>-5318.1565799999998</v>
      </c>
      <c r="P223" s="311">
        <v>0</v>
      </c>
      <c r="Q223" s="311">
        <v>0</v>
      </c>
      <c r="R223" s="245">
        <v>-5318.15</v>
      </c>
      <c r="S223" s="313">
        <v>0</v>
      </c>
      <c r="T223" s="299">
        <v>0</v>
      </c>
      <c r="U223" s="277">
        <v>77.010000000000005</v>
      </c>
      <c r="V223" s="100"/>
      <c r="W223" s="100">
        <f t="shared" si="39"/>
        <v>54.553747954134003</v>
      </c>
      <c r="X223" s="101">
        <f t="shared" si="42"/>
        <v>0.70839823339999997</v>
      </c>
      <c r="Y223" s="102" t="b">
        <f t="shared" si="40"/>
        <v>0</v>
      </c>
      <c r="Z223" s="86">
        <v>77.010000000000005</v>
      </c>
      <c r="AA223" s="103">
        <f t="shared" si="43"/>
        <v>77.010000000000005</v>
      </c>
      <c r="AB223" s="76">
        <v>7285.53</v>
      </c>
      <c r="AC223" s="104" t="b">
        <f t="shared" si="35"/>
        <v>0</v>
      </c>
      <c r="AE223" s="71" t="s">
        <v>151</v>
      </c>
      <c r="AG223" s="105">
        <f t="shared" si="44"/>
        <v>56.217300000000002</v>
      </c>
      <c r="AH223" s="104">
        <f t="shared" si="41"/>
        <v>5318.1565799999998</v>
      </c>
    </row>
    <row r="224" spans="1:34" ht="60" x14ac:dyDescent="0.2">
      <c r="A224" s="65" t="s">
        <v>1479</v>
      </c>
      <c r="B224" s="330">
        <v>101161</v>
      </c>
      <c r="C224" s="99" t="str">
        <f t="shared" si="45"/>
        <v>Alvenaria De Vedação Com Elemento Vazado De Concreto (Cobogó) De 7X50X50Cm E
Argamassa De Assentamento Com Preparo Em Betoneira. Af_05/2020</v>
      </c>
      <c r="D224" s="65" t="s">
        <v>3</v>
      </c>
      <c r="E224" s="228" t="s">
        <v>4</v>
      </c>
      <c r="F224" s="332">
        <v>13.91</v>
      </c>
      <c r="G224" s="88"/>
      <c r="H224" s="88"/>
      <c r="I224" s="305">
        <v>0</v>
      </c>
      <c r="J224" s="246"/>
      <c r="K224" s="88"/>
      <c r="L224" s="93">
        <v>190.16499999999999</v>
      </c>
      <c r="M224" s="93">
        <v>2645.19</v>
      </c>
      <c r="N224" s="311">
        <v>0</v>
      </c>
      <c r="O224" s="311"/>
      <c r="P224" s="311">
        <v>0</v>
      </c>
      <c r="Q224" s="311">
        <v>0</v>
      </c>
      <c r="R224" s="245">
        <v>2645.19</v>
      </c>
      <c r="S224" s="313">
        <v>0</v>
      </c>
      <c r="T224" s="299">
        <v>0</v>
      </c>
      <c r="U224" s="277">
        <v>260.5</v>
      </c>
      <c r="V224" s="100"/>
      <c r="W224" s="100">
        <f t="shared" si="39"/>
        <v>184.5377398007</v>
      </c>
      <c r="X224" s="101">
        <f t="shared" si="42"/>
        <v>0.70839823339999997</v>
      </c>
      <c r="Y224" s="102" t="b">
        <f t="shared" si="40"/>
        <v>0</v>
      </c>
      <c r="Z224" s="86">
        <v>260.5</v>
      </c>
      <c r="AA224" s="103">
        <f t="shared" si="43"/>
        <v>260.5</v>
      </c>
      <c r="AB224" s="118">
        <v>3623.59</v>
      </c>
      <c r="AC224" s="104" t="b">
        <f t="shared" si="35"/>
        <v>0</v>
      </c>
      <c r="AE224" s="119" t="s">
        <v>1243</v>
      </c>
      <c r="AG224" s="105">
        <f t="shared" si="44"/>
        <v>190.16499999999999</v>
      </c>
      <c r="AH224" s="104">
        <f t="shared" si="41"/>
        <v>2645.19515</v>
      </c>
    </row>
    <row r="225" spans="1:34" ht="30" x14ac:dyDescent="0.2">
      <c r="A225" s="65" t="s">
        <v>1475</v>
      </c>
      <c r="B225" s="330"/>
      <c r="C225" s="99" t="s">
        <v>1476</v>
      </c>
      <c r="D225" s="65" t="s">
        <v>3</v>
      </c>
      <c r="E225" s="228" t="s">
        <v>4</v>
      </c>
      <c r="F225" s="332">
        <v>1329.19</v>
      </c>
      <c r="G225" s="88"/>
      <c r="H225" s="88">
        <v>265.83800000000002</v>
      </c>
      <c r="I225" s="305">
        <v>0</v>
      </c>
      <c r="J225" s="246">
        <v>1329.19</v>
      </c>
      <c r="K225" s="88"/>
      <c r="L225" s="93">
        <v>180.07</v>
      </c>
      <c r="M225" s="93">
        <v>239344.71</v>
      </c>
      <c r="N225" s="311"/>
      <c r="O225" s="311">
        <v>239344.74</v>
      </c>
      <c r="P225" s="311">
        <v>47869.448660000002</v>
      </c>
      <c r="Q225" s="311"/>
      <c r="R225" s="245">
        <v>239344.71</v>
      </c>
      <c r="S225" s="313">
        <v>0.2000021168631636</v>
      </c>
      <c r="T225" s="299">
        <v>0</v>
      </c>
      <c r="U225" s="277">
        <v>260.5</v>
      </c>
      <c r="V225" s="100"/>
      <c r="W225" s="100">
        <f t="shared" si="39"/>
        <v>184.5377398007</v>
      </c>
      <c r="X225" s="101"/>
      <c r="Y225" s="102"/>
      <c r="Z225" s="86"/>
      <c r="AA225" s="103"/>
      <c r="AB225" s="118"/>
      <c r="AE225" s="119"/>
    </row>
    <row r="226" spans="1:34" s="209" customFormat="1" x14ac:dyDescent="0.2">
      <c r="A226" s="198">
        <v>8</v>
      </c>
      <c r="B226" s="199"/>
      <c r="C226" s="200" t="s">
        <v>152</v>
      </c>
      <c r="D226" s="201"/>
      <c r="E226" s="229"/>
      <c r="F226" s="247"/>
      <c r="G226" s="201"/>
      <c r="H226" s="201"/>
      <c r="I226" s="306"/>
      <c r="J226" s="423"/>
      <c r="K226" s="423"/>
      <c r="L226" s="236"/>
      <c r="M226" s="203">
        <v>19444</v>
      </c>
      <c r="N226" s="203"/>
      <c r="O226" s="203"/>
      <c r="P226" s="203">
        <v>0</v>
      </c>
      <c r="Q226" s="203">
        <v>0</v>
      </c>
      <c r="R226" s="264">
        <v>19444</v>
      </c>
      <c r="S226" s="290"/>
      <c r="T226" s="264"/>
      <c r="U226" s="278"/>
      <c r="V226" s="218"/>
      <c r="W226" s="218">
        <f t="shared" si="39"/>
        <v>0</v>
      </c>
      <c r="X226" s="219" t="e">
        <f t="shared" si="42"/>
        <v>#DIV/0!</v>
      </c>
      <c r="Y226" s="220" t="b">
        <f t="shared" ref="Y226:Y289" si="46">Z226=L226</f>
        <v>1</v>
      </c>
      <c r="Z226" s="201"/>
      <c r="AA226" s="221">
        <f t="shared" si="43"/>
        <v>0</v>
      </c>
      <c r="AB226" s="222">
        <v>26636.28</v>
      </c>
      <c r="AC226" s="209" t="b">
        <f t="shared" ref="AC226:AC289" si="47">AB226=M226</f>
        <v>0</v>
      </c>
      <c r="AE226" s="200" t="s">
        <v>152</v>
      </c>
      <c r="AG226" s="208">
        <f t="shared" si="44"/>
        <v>0</v>
      </c>
      <c r="AH226" s="209">
        <f t="shared" ref="AH226:AH289" si="48">F226*AG226</f>
        <v>0</v>
      </c>
    </row>
    <row r="227" spans="1:34" ht="0.6" customHeight="1" x14ac:dyDescent="0.2">
      <c r="A227" s="65" t="s">
        <v>660</v>
      </c>
      <c r="B227" s="65" t="s">
        <v>153</v>
      </c>
      <c r="C227" s="99" t="str">
        <f t="shared" ref="C227:C229" si="49">PROPER(AE227)</f>
        <v>Mola Hidráulica Para Porta De Madeira (Brasil Ou Similar)</v>
      </c>
      <c r="D227" s="65" t="s">
        <v>155</v>
      </c>
      <c r="E227" s="228" t="s">
        <v>122</v>
      </c>
      <c r="F227" s="246">
        <v>28</v>
      </c>
      <c r="G227" s="88"/>
      <c r="H227" s="88"/>
      <c r="I227" s="305">
        <v>0</v>
      </c>
      <c r="J227" s="422"/>
      <c r="K227" s="422"/>
      <c r="L227" s="235">
        <v>199.83749999999998</v>
      </c>
      <c r="M227" s="93">
        <v>5595.45</v>
      </c>
      <c r="N227" s="311">
        <v>0</v>
      </c>
      <c r="O227" s="311"/>
      <c r="P227" s="311">
        <v>0</v>
      </c>
      <c r="Q227" s="311">
        <v>0</v>
      </c>
      <c r="R227" s="245">
        <v>5595.45</v>
      </c>
      <c r="S227" s="313">
        <v>0</v>
      </c>
      <c r="T227" s="299">
        <v>0</v>
      </c>
      <c r="U227" s="277">
        <v>273.75</v>
      </c>
      <c r="V227" s="100"/>
      <c r="W227" s="100">
        <f t="shared" si="39"/>
        <v>193.92401639324999</v>
      </c>
      <c r="X227" s="101">
        <f t="shared" si="42"/>
        <v>0.70839823339999997</v>
      </c>
      <c r="Y227" s="102" t="b">
        <f t="shared" si="46"/>
        <v>0</v>
      </c>
      <c r="Z227" s="86">
        <v>273.75</v>
      </c>
      <c r="AA227" s="103">
        <f t="shared" si="43"/>
        <v>273.75</v>
      </c>
      <c r="AB227" s="76">
        <v>7664.97</v>
      </c>
      <c r="AC227" s="104" t="b">
        <f t="shared" si="47"/>
        <v>0</v>
      </c>
      <c r="AE227" s="71" t="s">
        <v>154</v>
      </c>
      <c r="AG227" s="105">
        <f t="shared" si="44"/>
        <v>199.83749999999998</v>
      </c>
      <c r="AH227" s="104">
        <f t="shared" si="48"/>
        <v>5595.4499999999989</v>
      </c>
    </row>
    <row r="228" spans="1:34" ht="30" x14ac:dyDescent="0.2">
      <c r="A228" s="65" t="s">
        <v>661</v>
      </c>
      <c r="B228" s="66">
        <v>102188</v>
      </c>
      <c r="C228" s="99" t="str">
        <f t="shared" si="49"/>
        <v>Mola Hidraulica De Piso Para Porta De Vidro Temperado. Af_01/2021</v>
      </c>
      <c r="D228" s="65" t="s">
        <v>3</v>
      </c>
      <c r="E228" s="228" t="s">
        <v>122</v>
      </c>
      <c r="F228" s="246">
        <v>3</v>
      </c>
      <c r="G228" s="88"/>
      <c r="H228" s="88"/>
      <c r="I228" s="305">
        <v>0</v>
      </c>
      <c r="J228" s="422"/>
      <c r="K228" s="422"/>
      <c r="L228" s="235">
        <v>952.65</v>
      </c>
      <c r="M228" s="93">
        <v>2857.95</v>
      </c>
      <c r="N228" s="311">
        <v>0</v>
      </c>
      <c r="O228" s="311"/>
      <c r="P228" s="311">
        <v>0</v>
      </c>
      <c r="Q228" s="311">
        <v>0</v>
      </c>
      <c r="R228" s="245">
        <v>2857.95</v>
      </c>
      <c r="S228" s="313">
        <v>0</v>
      </c>
      <c r="T228" s="299">
        <v>0</v>
      </c>
      <c r="U228" s="277">
        <v>1305</v>
      </c>
      <c r="V228" s="100"/>
      <c r="W228" s="100">
        <f t="shared" si="39"/>
        <v>924.45969458699994</v>
      </c>
      <c r="X228" s="101">
        <f t="shared" si="42"/>
        <v>0.70839823339999997</v>
      </c>
      <c r="Y228" s="102" t="b">
        <f t="shared" si="46"/>
        <v>0</v>
      </c>
      <c r="Z228" s="94">
        <v>1305</v>
      </c>
      <c r="AA228" s="103">
        <f t="shared" si="43"/>
        <v>1305</v>
      </c>
      <c r="AB228" s="76">
        <v>3914.99</v>
      </c>
      <c r="AC228" s="104" t="b">
        <f t="shared" si="47"/>
        <v>0</v>
      </c>
      <c r="AE228" s="71" t="s">
        <v>156</v>
      </c>
      <c r="AG228" s="105">
        <f t="shared" si="44"/>
        <v>952.65</v>
      </c>
      <c r="AH228" s="104">
        <f t="shared" si="48"/>
        <v>2857.95</v>
      </c>
    </row>
    <row r="229" spans="1:34" x14ac:dyDescent="0.2">
      <c r="A229" s="65" t="s">
        <v>662</v>
      </c>
      <c r="B229" s="65" t="s">
        <v>157</v>
      </c>
      <c r="C229" s="99" t="str">
        <f t="shared" si="49"/>
        <v>Persiana Horizontal 15Mm, Slimlux Ou Similar</v>
      </c>
      <c r="D229" s="65" t="s">
        <v>3</v>
      </c>
      <c r="E229" s="228" t="s">
        <v>4</v>
      </c>
      <c r="F229" s="246">
        <v>86.17</v>
      </c>
      <c r="G229" s="88"/>
      <c r="H229" s="88"/>
      <c r="I229" s="305">
        <v>0</v>
      </c>
      <c r="J229" s="422"/>
      <c r="K229" s="422"/>
      <c r="L229" s="235">
        <v>127.54559999999999</v>
      </c>
      <c r="M229" s="93">
        <v>10990.6</v>
      </c>
      <c r="N229" s="311">
        <v>0</v>
      </c>
      <c r="O229" s="311"/>
      <c r="P229" s="311"/>
      <c r="Q229" s="311">
        <v>0</v>
      </c>
      <c r="R229" s="245">
        <v>10990.6</v>
      </c>
      <c r="S229" s="313">
        <v>0</v>
      </c>
      <c r="T229" s="299">
        <v>0</v>
      </c>
      <c r="U229" s="277">
        <v>174.72</v>
      </c>
      <c r="V229" s="100"/>
      <c r="W229" s="100">
        <f t="shared" si="39"/>
        <v>123.77133933964799</v>
      </c>
      <c r="X229" s="101">
        <f t="shared" si="42"/>
        <v>0.70839823339999997</v>
      </c>
      <c r="Y229" s="102" t="b">
        <f t="shared" si="46"/>
        <v>0</v>
      </c>
      <c r="Z229" s="86">
        <v>174.72</v>
      </c>
      <c r="AA229" s="103">
        <f t="shared" si="43"/>
        <v>174.72</v>
      </c>
      <c r="AB229" s="118">
        <v>15056.32</v>
      </c>
      <c r="AC229" s="104" t="b">
        <f t="shared" si="47"/>
        <v>0</v>
      </c>
      <c r="AE229" s="71" t="s">
        <v>158</v>
      </c>
      <c r="AG229" s="105">
        <f t="shared" si="44"/>
        <v>127.54559999999999</v>
      </c>
      <c r="AH229" s="104">
        <f t="shared" si="48"/>
        <v>10990.604352</v>
      </c>
    </row>
    <row r="230" spans="1:34" s="209" customFormat="1" ht="12" customHeight="1" x14ac:dyDescent="0.2">
      <c r="A230" s="198">
        <v>9</v>
      </c>
      <c r="B230" s="199"/>
      <c r="C230" s="200" t="s">
        <v>159</v>
      </c>
      <c r="D230" s="201"/>
      <c r="E230" s="229"/>
      <c r="F230" s="247"/>
      <c r="G230" s="201"/>
      <c r="H230" s="201"/>
      <c r="I230" s="306"/>
      <c r="J230" s="423"/>
      <c r="K230" s="423"/>
      <c r="L230" s="236"/>
      <c r="M230" s="203">
        <v>216955.5</v>
      </c>
      <c r="N230" s="203"/>
      <c r="O230" s="203"/>
      <c r="P230" s="203">
        <v>0</v>
      </c>
      <c r="Q230" s="203">
        <v>0</v>
      </c>
      <c r="R230" s="264">
        <v>216955.5</v>
      </c>
      <c r="S230" s="290"/>
      <c r="T230" s="264"/>
      <c r="U230" s="278"/>
      <c r="V230" s="218"/>
      <c r="W230" s="218">
        <f t="shared" si="39"/>
        <v>0</v>
      </c>
      <c r="X230" s="219" t="e">
        <f t="shared" si="42"/>
        <v>#DIV/0!</v>
      </c>
      <c r="Y230" s="220" t="b">
        <f t="shared" si="46"/>
        <v>1</v>
      </c>
      <c r="Z230" s="201"/>
      <c r="AA230" s="221">
        <f t="shared" si="43"/>
        <v>0</v>
      </c>
      <c r="AB230" s="222">
        <v>297194.5</v>
      </c>
      <c r="AC230" s="209" t="b">
        <f t="shared" si="47"/>
        <v>0</v>
      </c>
      <c r="AE230" s="200" t="s">
        <v>159</v>
      </c>
      <c r="AG230" s="208">
        <f t="shared" si="44"/>
        <v>0</v>
      </c>
      <c r="AH230" s="209">
        <f t="shared" si="48"/>
        <v>0</v>
      </c>
    </row>
    <row r="231" spans="1:34" ht="30" x14ac:dyDescent="0.2">
      <c r="A231" s="65" t="s">
        <v>663</v>
      </c>
      <c r="B231" s="65" t="s">
        <v>160</v>
      </c>
      <c r="C231" s="99" t="str">
        <f t="shared" ref="C231:C248" si="50">PROPER(AE231)</f>
        <v>Janela Em Alumínio, Cor N/P/B, Tipo Moldura-Vidro, De Correr, Exclusive Vidro</v>
      </c>
      <c r="D231" s="65" t="s">
        <v>3</v>
      </c>
      <c r="E231" s="228" t="s">
        <v>4</v>
      </c>
      <c r="F231" s="246">
        <v>50.7</v>
      </c>
      <c r="G231" s="88"/>
      <c r="H231" s="88"/>
      <c r="I231" s="305">
        <v>0</v>
      </c>
      <c r="J231" s="422"/>
      <c r="K231" s="422"/>
      <c r="L231" s="235">
        <v>462.68129999999996</v>
      </c>
      <c r="M231" s="93">
        <v>23457.94</v>
      </c>
      <c r="N231" s="311">
        <v>0</v>
      </c>
      <c r="O231" s="311"/>
      <c r="P231" s="311">
        <v>0</v>
      </c>
      <c r="Q231" s="311">
        <v>0</v>
      </c>
      <c r="R231" s="245">
        <v>23457.94</v>
      </c>
      <c r="S231" s="313">
        <v>0</v>
      </c>
      <c r="T231" s="299">
        <v>0</v>
      </c>
      <c r="U231" s="277">
        <v>633.80999999999995</v>
      </c>
      <c r="V231" s="100"/>
      <c r="W231" s="100">
        <f t="shared" si="39"/>
        <v>448.98988431125395</v>
      </c>
      <c r="X231" s="101">
        <f t="shared" si="42"/>
        <v>0.70839823339999997</v>
      </c>
      <c r="Y231" s="102" t="b">
        <f t="shared" si="46"/>
        <v>0</v>
      </c>
      <c r="Z231" s="86">
        <v>633.80999999999995</v>
      </c>
      <c r="AA231" s="103">
        <f t="shared" si="43"/>
        <v>633.80999999999995</v>
      </c>
      <c r="AB231" s="76">
        <v>32134.13</v>
      </c>
      <c r="AC231" s="104" t="b">
        <f t="shared" si="47"/>
        <v>0</v>
      </c>
      <c r="AE231" s="71" t="s">
        <v>161</v>
      </c>
      <c r="AG231" s="105">
        <f t="shared" si="44"/>
        <v>462.68129999999996</v>
      </c>
      <c r="AH231" s="104">
        <f t="shared" si="48"/>
        <v>23457.941909999998</v>
      </c>
    </row>
    <row r="232" spans="1:34" ht="30" x14ac:dyDescent="0.2">
      <c r="A232" s="65" t="s">
        <v>664</v>
      </c>
      <c r="B232" s="66">
        <v>94587</v>
      </c>
      <c r="C232" s="99" t="str">
        <f t="shared" si="50"/>
        <v>Contramarco De Aço, Fixação Com Argamassa - Fornecimento E Instalação Af_12/2019</v>
      </c>
      <c r="D232" s="65" t="s">
        <v>3</v>
      </c>
      <c r="E232" s="228" t="s">
        <v>32</v>
      </c>
      <c r="F232" s="246">
        <v>165.8</v>
      </c>
      <c r="G232" s="88"/>
      <c r="H232" s="88"/>
      <c r="I232" s="305">
        <v>0</v>
      </c>
      <c r="J232" s="422"/>
      <c r="K232" s="422"/>
      <c r="L232" s="235">
        <v>70.444999999999993</v>
      </c>
      <c r="M232" s="93">
        <v>11679.78</v>
      </c>
      <c r="N232" s="311">
        <v>0</v>
      </c>
      <c r="O232" s="311"/>
      <c r="P232" s="311">
        <v>0</v>
      </c>
      <c r="Q232" s="311">
        <v>0</v>
      </c>
      <c r="R232" s="245">
        <v>11679.78</v>
      </c>
      <c r="S232" s="313">
        <v>0</v>
      </c>
      <c r="T232" s="299">
        <v>0</v>
      </c>
      <c r="U232" s="277">
        <v>96.5</v>
      </c>
      <c r="V232" s="100"/>
      <c r="W232" s="100">
        <f t="shared" si="39"/>
        <v>68.360429523099995</v>
      </c>
      <c r="X232" s="101">
        <f t="shared" si="42"/>
        <v>0.70839823339999997</v>
      </c>
      <c r="Y232" s="102" t="b">
        <f t="shared" si="46"/>
        <v>0</v>
      </c>
      <c r="Z232" s="86">
        <v>96.5</v>
      </c>
      <c r="AA232" s="103">
        <f t="shared" si="43"/>
        <v>96.5</v>
      </c>
      <c r="AB232" s="118">
        <v>15998.93</v>
      </c>
      <c r="AC232" s="104" t="b">
        <f t="shared" si="47"/>
        <v>0</v>
      </c>
      <c r="AE232" s="71" t="s">
        <v>162</v>
      </c>
      <c r="AG232" s="105">
        <f t="shared" si="44"/>
        <v>70.444999999999993</v>
      </c>
      <c r="AH232" s="104">
        <f t="shared" si="48"/>
        <v>11679.780999999999</v>
      </c>
    </row>
    <row r="233" spans="1:34" ht="30" x14ac:dyDescent="0.2">
      <c r="A233" s="65" t="s">
        <v>665</v>
      </c>
      <c r="B233" s="65" t="s">
        <v>163</v>
      </c>
      <c r="C233" s="99" t="str">
        <f t="shared" si="50"/>
        <v>Janela Em Alumínio, Cor N/P/B, Tipo Moldura-Vidro, Max-Ar, Exclusive Vidro</v>
      </c>
      <c r="D233" s="65" t="s">
        <v>3</v>
      </c>
      <c r="E233" s="228" t="s">
        <v>4</v>
      </c>
      <c r="F233" s="246">
        <v>7.44</v>
      </c>
      <c r="G233" s="88"/>
      <c r="H233" s="88"/>
      <c r="I233" s="305">
        <v>0</v>
      </c>
      <c r="J233" s="422"/>
      <c r="K233" s="422"/>
      <c r="L233" s="235">
        <v>329.36869999999999</v>
      </c>
      <c r="M233" s="93">
        <v>2450.5</v>
      </c>
      <c r="N233" s="311">
        <v>0</v>
      </c>
      <c r="O233" s="311"/>
      <c r="P233" s="311">
        <v>0</v>
      </c>
      <c r="Q233" s="311">
        <v>0</v>
      </c>
      <c r="R233" s="245">
        <v>2450.5</v>
      </c>
      <c r="S233" s="313">
        <v>0</v>
      </c>
      <c r="T233" s="299">
        <v>0</v>
      </c>
      <c r="U233" s="277">
        <v>451.19</v>
      </c>
      <c r="V233" s="100"/>
      <c r="W233" s="100">
        <f t="shared" si="39"/>
        <v>319.62219892774596</v>
      </c>
      <c r="X233" s="101">
        <f t="shared" si="42"/>
        <v>0.70839823339999985</v>
      </c>
      <c r="Y233" s="102" t="b">
        <f t="shared" si="46"/>
        <v>0</v>
      </c>
      <c r="Z233" s="86">
        <v>451.19</v>
      </c>
      <c r="AA233" s="103">
        <f t="shared" si="43"/>
        <v>451.19</v>
      </c>
      <c r="AB233" s="76">
        <v>3356.85</v>
      </c>
      <c r="AC233" s="104" t="b">
        <f t="shared" si="47"/>
        <v>0</v>
      </c>
      <c r="AE233" s="71" t="s">
        <v>164</v>
      </c>
      <c r="AG233" s="105">
        <f t="shared" si="44"/>
        <v>329.36869999999999</v>
      </c>
      <c r="AH233" s="104">
        <f t="shared" si="48"/>
        <v>2450.5031279999998</v>
      </c>
    </row>
    <row r="234" spans="1:34" x14ac:dyDescent="0.2">
      <c r="A234" s="65" t="s">
        <v>666</v>
      </c>
      <c r="B234" s="65" t="s">
        <v>165</v>
      </c>
      <c r="C234" s="99" t="str">
        <f t="shared" si="50"/>
        <v>Vidro Liso Incolor 6Mm</v>
      </c>
      <c r="D234" s="65" t="s">
        <v>3</v>
      </c>
      <c r="E234" s="228" t="s">
        <v>4</v>
      </c>
      <c r="F234" s="246">
        <v>58.14</v>
      </c>
      <c r="G234" s="88"/>
      <c r="H234" s="88"/>
      <c r="I234" s="305">
        <v>0</v>
      </c>
      <c r="J234" s="422"/>
      <c r="K234" s="422"/>
      <c r="L234" s="235">
        <v>198.74979999999999</v>
      </c>
      <c r="M234" s="93">
        <v>11555.31</v>
      </c>
      <c r="N234" s="311">
        <v>0</v>
      </c>
      <c r="O234" s="311"/>
      <c r="P234" s="311">
        <v>0</v>
      </c>
      <c r="Q234" s="311">
        <v>0</v>
      </c>
      <c r="R234" s="245">
        <v>11555.31</v>
      </c>
      <c r="S234" s="313">
        <v>0</v>
      </c>
      <c r="T234" s="299">
        <v>0</v>
      </c>
      <c r="U234" s="277">
        <v>272.26</v>
      </c>
      <c r="V234" s="100"/>
      <c r="W234" s="100">
        <f t="shared" si="39"/>
        <v>192.86850302548399</v>
      </c>
      <c r="X234" s="101">
        <f t="shared" si="42"/>
        <v>0.70839823339999997</v>
      </c>
      <c r="Y234" s="102" t="b">
        <f t="shared" si="46"/>
        <v>0</v>
      </c>
      <c r="Z234" s="86">
        <v>272.26</v>
      </c>
      <c r="AA234" s="103">
        <f t="shared" si="43"/>
        <v>272.26</v>
      </c>
      <c r="AB234" s="76">
        <v>15829.41</v>
      </c>
      <c r="AC234" s="104" t="b">
        <f t="shared" si="47"/>
        <v>0</v>
      </c>
      <c r="AE234" s="71" t="s">
        <v>166</v>
      </c>
      <c r="AG234" s="105">
        <f t="shared" si="44"/>
        <v>198.74979999999999</v>
      </c>
      <c r="AH234" s="104">
        <f t="shared" si="48"/>
        <v>11555.313372000001</v>
      </c>
    </row>
    <row r="235" spans="1:34" x14ac:dyDescent="0.2">
      <c r="A235" s="65" t="s">
        <v>667</v>
      </c>
      <c r="B235" s="65" t="s">
        <v>167</v>
      </c>
      <c r="C235" s="99" t="str">
        <f t="shared" si="50"/>
        <v>Vidro Temperado 10 Mm, Liso, Transparente, Com Ferragens</v>
      </c>
      <c r="D235" s="65" t="s">
        <v>3</v>
      </c>
      <c r="E235" s="228" t="s">
        <v>4</v>
      </c>
      <c r="F235" s="246">
        <v>88.83</v>
      </c>
      <c r="G235" s="88"/>
      <c r="H235" s="88"/>
      <c r="I235" s="305">
        <v>0</v>
      </c>
      <c r="J235" s="422"/>
      <c r="K235" s="422"/>
      <c r="L235" s="235">
        <v>809.50430000000006</v>
      </c>
      <c r="M235" s="93">
        <v>71908.259999999995</v>
      </c>
      <c r="N235" s="311">
        <v>0</v>
      </c>
      <c r="O235" s="311"/>
      <c r="P235" s="311">
        <v>0</v>
      </c>
      <c r="Q235" s="311">
        <v>0</v>
      </c>
      <c r="R235" s="245">
        <v>71908.259999999995</v>
      </c>
      <c r="S235" s="313">
        <v>0</v>
      </c>
      <c r="T235" s="299">
        <v>0</v>
      </c>
      <c r="U235" s="277">
        <v>1108.9100000000001</v>
      </c>
      <c r="V235" s="100"/>
      <c r="W235" s="100">
        <f t="shared" si="39"/>
        <v>785.54988499959404</v>
      </c>
      <c r="X235" s="101">
        <f t="shared" si="42"/>
        <v>0.70839823339999997</v>
      </c>
      <c r="Y235" s="102" t="b">
        <f t="shared" si="46"/>
        <v>0</v>
      </c>
      <c r="Z235" s="94">
        <v>1108.9100000000001</v>
      </c>
      <c r="AA235" s="103">
        <f t="shared" si="43"/>
        <v>1108.9100000000001</v>
      </c>
      <c r="AB235" s="76">
        <v>98504.51</v>
      </c>
      <c r="AC235" s="104" t="b">
        <f t="shared" si="47"/>
        <v>0</v>
      </c>
      <c r="AE235" s="71" t="s">
        <v>168</v>
      </c>
      <c r="AG235" s="105">
        <f t="shared" si="44"/>
        <v>809.50430000000006</v>
      </c>
      <c r="AH235" s="104">
        <f t="shared" si="48"/>
        <v>71908.266969000004</v>
      </c>
    </row>
    <row r="236" spans="1:34" ht="30" x14ac:dyDescent="0.2">
      <c r="A236" s="65" t="s">
        <v>668</v>
      </c>
      <c r="B236" s="65" t="s">
        <v>169</v>
      </c>
      <c r="C236" s="99" t="str">
        <f t="shared" si="50"/>
        <v>Película Insulfilm Aplicada Ou Similar(Basculantes Dos Banheiros, Porta De Vidro De Correr)</v>
      </c>
      <c r="D236" s="65" t="s">
        <v>3</v>
      </c>
      <c r="E236" s="228" t="s">
        <v>4</v>
      </c>
      <c r="F236" s="246">
        <v>5.73</v>
      </c>
      <c r="G236" s="88"/>
      <c r="H236" s="88"/>
      <c r="I236" s="305">
        <v>0</v>
      </c>
      <c r="J236" s="422"/>
      <c r="K236" s="422"/>
      <c r="L236" s="235">
        <v>58.786900000000003</v>
      </c>
      <c r="M236" s="93">
        <v>336.84</v>
      </c>
      <c r="N236" s="311">
        <v>0</v>
      </c>
      <c r="O236" s="311"/>
      <c r="P236" s="311">
        <v>0</v>
      </c>
      <c r="Q236" s="311">
        <v>0</v>
      </c>
      <c r="R236" s="245">
        <v>336.84</v>
      </c>
      <c r="S236" s="313">
        <v>0</v>
      </c>
      <c r="T236" s="299">
        <v>0</v>
      </c>
      <c r="U236" s="277">
        <v>80.53</v>
      </c>
      <c r="V236" s="100"/>
      <c r="W236" s="100">
        <f t="shared" si="39"/>
        <v>57.047309735702001</v>
      </c>
      <c r="X236" s="101">
        <f t="shared" si="42"/>
        <v>0.70839823339999997</v>
      </c>
      <c r="Y236" s="102" t="b">
        <f t="shared" si="46"/>
        <v>0</v>
      </c>
      <c r="Z236" s="86">
        <v>80.53</v>
      </c>
      <c r="AA236" s="103">
        <f t="shared" si="43"/>
        <v>80.53</v>
      </c>
      <c r="AB236" s="82">
        <v>461.46</v>
      </c>
      <c r="AC236" s="104" t="b">
        <f t="shared" si="47"/>
        <v>0</v>
      </c>
      <c r="AE236" s="71" t="s">
        <v>170</v>
      </c>
      <c r="AG236" s="105">
        <f t="shared" si="44"/>
        <v>58.786900000000003</v>
      </c>
      <c r="AH236" s="104">
        <f t="shared" si="48"/>
        <v>336.84893700000003</v>
      </c>
    </row>
    <row r="237" spans="1:34" ht="15.6" customHeight="1" x14ac:dyDescent="0.2">
      <c r="A237" s="65" t="s">
        <v>669</v>
      </c>
      <c r="B237" s="65" t="s">
        <v>171</v>
      </c>
      <c r="C237" s="99" t="str">
        <f t="shared" si="50"/>
        <v>Porta Em Vidro Temperado 10Mm, Incolor, Inclusive Ferragens De Fixação E Instalação, Exclusive Puxador - Rev 01_10/2021</v>
      </c>
      <c r="D237" s="65" t="s">
        <v>3</v>
      </c>
      <c r="E237" s="228" t="s">
        <v>4</v>
      </c>
      <c r="F237" s="246">
        <v>14.48</v>
      </c>
      <c r="G237" s="88"/>
      <c r="H237" s="88"/>
      <c r="I237" s="305">
        <v>0</v>
      </c>
      <c r="J237" s="422"/>
      <c r="K237" s="422"/>
      <c r="L237" s="235">
        <v>633.51589999999999</v>
      </c>
      <c r="M237" s="93">
        <v>9173.31</v>
      </c>
      <c r="N237" s="311">
        <v>0</v>
      </c>
      <c r="O237" s="311"/>
      <c r="P237" s="311">
        <v>0</v>
      </c>
      <c r="Q237" s="311">
        <v>0</v>
      </c>
      <c r="R237" s="245">
        <v>9173.31</v>
      </c>
      <c r="S237" s="313">
        <v>0</v>
      </c>
      <c r="T237" s="299">
        <v>0</v>
      </c>
      <c r="U237" s="277">
        <v>867.83</v>
      </c>
      <c r="V237" s="100"/>
      <c r="W237" s="100">
        <f t="shared" si="39"/>
        <v>614.76923889152204</v>
      </c>
      <c r="X237" s="101">
        <f t="shared" si="42"/>
        <v>0.70839823339999997</v>
      </c>
      <c r="Y237" s="102" t="b">
        <f t="shared" si="46"/>
        <v>0</v>
      </c>
      <c r="Z237" s="86">
        <v>867.83</v>
      </c>
      <c r="AA237" s="103">
        <f t="shared" si="43"/>
        <v>867.83</v>
      </c>
      <c r="AB237" s="76">
        <v>12561.9</v>
      </c>
      <c r="AC237" s="104" t="b">
        <f t="shared" si="47"/>
        <v>0</v>
      </c>
      <c r="AE237" s="71" t="s">
        <v>1289</v>
      </c>
      <c r="AG237" s="105">
        <f t="shared" si="44"/>
        <v>633.51589999999999</v>
      </c>
      <c r="AH237" s="104">
        <f t="shared" si="48"/>
        <v>9173.3102319999998</v>
      </c>
    </row>
    <row r="238" spans="1:34" ht="30" x14ac:dyDescent="0.2">
      <c r="A238" s="65" t="s">
        <v>670</v>
      </c>
      <c r="B238" s="65" t="s">
        <v>172</v>
      </c>
      <c r="C238" s="99" t="str">
        <f t="shared" si="50"/>
        <v>Puxador Duplo Para Porta, Em Alumínio Polido, Ø = 1", L= 40Cm, Ref. 3008, Da Vesfer Ou Similar</v>
      </c>
      <c r="D238" s="65" t="s">
        <v>3</v>
      </c>
      <c r="E238" s="228" t="s">
        <v>122</v>
      </c>
      <c r="F238" s="246">
        <v>6</v>
      </c>
      <c r="G238" s="88"/>
      <c r="H238" s="88"/>
      <c r="I238" s="305">
        <v>0</v>
      </c>
      <c r="J238" s="422"/>
      <c r="K238" s="422"/>
      <c r="L238" s="235">
        <v>229.33680000000001</v>
      </c>
      <c r="M238" s="93">
        <v>1376.02</v>
      </c>
      <c r="N238" s="311">
        <v>0</v>
      </c>
      <c r="O238" s="311"/>
      <c r="P238" s="311">
        <v>0</v>
      </c>
      <c r="Q238" s="311">
        <v>0</v>
      </c>
      <c r="R238" s="245">
        <v>1376.02</v>
      </c>
      <c r="S238" s="313">
        <v>0</v>
      </c>
      <c r="T238" s="299">
        <v>0</v>
      </c>
      <c r="U238" s="277">
        <v>314.16000000000003</v>
      </c>
      <c r="V238" s="100"/>
      <c r="W238" s="100">
        <f t="shared" si="39"/>
        <v>222.55038900494401</v>
      </c>
      <c r="X238" s="101">
        <f t="shared" si="42"/>
        <v>0.70839823339999997</v>
      </c>
      <c r="Y238" s="102" t="b">
        <f t="shared" si="46"/>
        <v>0</v>
      </c>
      <c r="Z238" s="86">
        <v>314.16000000000003</v>
      </c>
      <c r="AA238" s="103">
        <f t="shared" si="43"/>
        <v>314.16000000000003</v>
      </c>
      <c r="AB238" s="76">
        <v>1884.95</v>
      </c>
      <c r="AC238" s="104" t="b">
        <f t="shared" si="47"/>
        <v>0</v>
      </c>
      <c r="AE238" s="71" t="s">
        <v>173</v>
      </c>
      <c r="AG238" s="105">
        <f t="shared" si="44"/>
        <v>229.33680000000001</v>
      </c>
      <c r="AH238" s="104">
        <f t="shared" si="48"/>
        <v>1376.0208</v>
      </c>
    </row>
    <row r="239" spans="1:34" ht="30" x14ac:dyDescent="0.2">
      <c r="A239" s="65" t="s">
        <v>671</v>
      </c>
      <c r="B239" s="65" t="s">
        <v>174</v>
      </c>
      <c r="C239" s="99" t="str">
        <f t="shared" si="50"/>
        <v>Porta Em Madeira Compensada (Canela), Lisa, Semi-Ôca, 0.80 X 2.10 M, Revestida C/Fórmica, Inclusive Batentes E Ferragens</v>
      </c>
      <c r="D239" s="65" t="s">
        <v>3</v>
      </c>
      <c r="E239" s="228" t="s">
        <v>122</v>
      </c>
      <c r="F239" s="246">
        <v>8</v>
      </c>
      <c r="G239" s="88"/>
      <c r="H239" s="88"/>
      <c r="I239" s="305">
        <v>0</v>
      </c>
      <c r="J239" s="422"/>
      <c r="K239" s="422"/>
      <c r="L239" s="235">
        <v>1174.9568999999999</v>
      </c>
      <c r="M239" s="93">
        <v>9399.65</v>
      </c>
      <c r="N239" s="311">
        <v>0</v>
      </c>
      <c r="O239" s="311"/>
      <c r="P239" s="311">
        <v>0</v>
      </c>
      <c r="Q239" s="311">
        <v>0</v>
      </c>
      <c r="R239" s="245">
        <v>9399.65</v>
      </c>
      <c r="S239" s="313">
        <v>0</v>
      </c>
      <c r="T239" s="299">
        <v>0</v>
      </c>
      <c r="U239" s="277">
        <v>1609.53</v>
      </c>
      <c r="V239" s="100"/>
      <c r="W239" s="100">
        <f t="shared" si="39"/>
        <v>1140.188208604302</v>
      </c>
      <c r="X239" s="101">
        <f t="shared" si="42"/>
        <v>0.70839823339999997</v>
      </c>
      <c r="Y239" s="102" t="b">
        <f t="shared" si="46"/>
        <v>0</v>
      </c>
      <c r="Z239" s="94">
        <v>1609.53</v>
      </c>
      <c r="AA239" s="103">
        <f t="shared" si="43"/>
        <v>1609.53</v>
      </c>
      <c r="AB239" s="118">
        <v>12876.26</v>
      </c>
      <c r="AC239" s="104" t="b">
        <f t="shared" si="47"/>
        <v>0</v>
      </c>
      <c r="AE239" s="71" t="s">
        <v>175</v>
      </c>
      <c r="AG239" s="105">
        <f t="shared" si="44"/>
        <v>1174.9568999999999</v>
      </c>
      <c r="AH239" s="104">
        <f t="shared" si="48"/>
        <v>9399.6551999999992</v>
      </c>
    </row>
    <row r="240" spans="1:34" ht="30" x14ac:dyDescent="0.2">
      <c r="A240" s="65" t="s">
        <v>672</v>
      </c>
      <c r="B240" s="65" t="s">
        <v>176</v>
      </c>
      <c r="C240" s="99" t="str">
        <f t="shared" si="50"/>
        <v>Porta Em Madeira Compensada (Canela), Lisa, Semi-Ôca, 0.90 X 2.10 M, Revestida C/Fórmica, Inclusive Batentes E Ferragens</v>
      </c>
      <c r="D240" s="65" t="s">
        <v>538</v>
      </c>
      <c r="E240" s="228" t="s">
        <v>548</v>
      </c>
      <c r="F240" s="246">
        <v>20</v>
      </c>
      <c r="G240" s="88"/>
      <c r="H240" s="88"/>
      <c r="I240" s="305">
        <v>0</v>
      </c>
      <c r="J240" s="422"/>
      <c r="K240" s="422"/>
      <c r="L240" s="235">
        <v>1276.1568</v>
      </c>
      <c r="M240" s="93">
        <v>25523.13</v>
      </c>
      <c r="N240" s="311">
        <v>0</v>
      </c>
      <c r="O240" s="311"/>
      <c r="P240" s="311">
        <v>0</v>
      </c>
      <c r="Q240" s="311">
        <v>0</v>
      </c>
      <c r="R240" s="245">
        <v>25523.13</v>
      </c>
      <c r="S240" s="313">
        <v>0</v>
      </c>
      <c r="T240" s="299">
        <v>0</v>
      </c>
      <c r="U240" s="277">
        <v>1748.16</v>
      </c>
      <c r="V240" s="100"/>
      <c r="W240" s="100">
        <f t="shared" si="39"/>
        <v>1238.3934557005441</v>
      </c>
      <c r="X240" s="101">
        <f t="shared" si="42"/>
        <v>0.70839823340000008</v>
      </c>
      <c r="Y240" s="102" t="b">
        <f t="shared" si="46"/>
        <v>0</v>
      </c>
      <c r="Z240" s="94">
        <v>1748.16</v>
      </c>
      <c r="AA240" s="103">
        <f t="shared" si="43"/>
        <v>1748.16</v>
      </c>
      <c r="AB240" s="76">
        <v>34963.22</v>
      </c>
      <c r="AC240" s="104" t="b">
        <f t="shared" si="47"/>
        <v>0</v>
      </c>
      <c r="AE240" s="71" t="s">
        <v>177</v>
      </c>
      <c r="AG240" s="105">
        <f t="shared" si="44"/>
        <v>1276.1568</v>
      </c>
      <c r="AH240" s="104">
        <f t="shared" si="48"/>
        <v>25523.135999999999</v>
      </c>
    </row>
    <row r="241" spans="1:34" ht="60" x14ac:dyDescent="0.2">
      <c r="A241" s="65" t="s">
        <v>673</v>
      </c>
      <c r="B241" s="65" t="s">
        <v>178</v>
      </c>
      <c r="C241" s="99" t="str">
        <f t="shared" si="50"/>
        <v>Porta Em Madeira Compensada (Canela), Lisa, Semi-Ôca, 0.90 X 2.10 M, Para Sanitário De Deficiente Físico (Inclusive Batente, Ferragens, Fechadura, Suporte E Chapa De Alumínio E=1Mm) - Rev 03</v>
      </c>
      <c r="D241" s="65" t="s">
        <v>538</v>
      </c>
      <c r="E241" s="228" t="s">
        <v>548</v>
      </c>
      <c r="F241" s="246">
        <v>3</v>
      </c>
      <c r="G241" s="88"/>
      <c r="H241" s="88"/>
      <c r="I241" s="305">
        <v>0</v>
      </c>
      <c r="J241" s="422"/>
      <c r="K241" s="422"/>
      <c r="L241" s="235">
        <v>1152.3488</v>
      </c>
      <c r="M241" s="93">
        <v>3457.04</v>
      </c>
      <c r="N241" s="311">
        <v>0</v>
      </c>
      <c r="O241" s="311"/>
      <c r="P241" s="311">
        <v>0</v>
      </c>
      <c r="Q241" s="311">
        <v>0</v>
      </c>
      <c r="R241" s="245">
        <v>3457.04</v>
      </c>
      <c r="S241" s="313">
        <v>0</v>
      </c>
      <c r="T241" s="299">
        <v>0</v>
      </c>
      <c r="U241" s="277">
        <v>1578.56</v>
      </c>
      <c r="V241" s="100"/>
      <c r="W241" s="100">
        <f t="shared" si="39"/>
        <v>1118.249115315904</v>
      </c>
      <c r="X241" s="101">
        <f t="shared" si="42"/>
        <v>0.70839823339999997</v>
      </c>
      <c r="Y241" s="102" t="b">
        <f t="shared" si="46"/>
        <v>0</v>
      </c>
      <c r="Z241" s="94">
        <v>1578.56</v>
      </c>
      <c r="AA241" s="103">
        <f t="shared" si="43"/>
        <v>1578.56</v>
      </c>
      <c r="AB241" s="76">
        <v>4735.67</v>
      </c>
      <c r="AC241" s="104" t="b">
        <f t="shared" si="47"/>
        <v>0</v>
      </c>
      <c r="AE241" s="71" t="s">
        <v>179</v>
      </c>
      <c r="AG241" s="105">
        <f t="shared" si="44"/>
        <v>1152.3488</v>
      </c>
      <c r="AH241" s="104">
        <f t="shared" si="48"/>
        <v>3457.0464000000002</v>
      </c>
    </row>
    <row r="242" spans="1:34" ht="30" x14ac:dyDescent="0.2">
      <c r="A242" s="65" t="s">
        <v>674</v>
      </c>
      <c r="B242" s="66">
        <v>1341</v>
      </c>
      <c r="C242" s="99" t="str">
        <f t="shared" si="50"/>
        <v>Chapa De Laminado Melaminico, Texturizado, De 1,25 X 3,08 Metros, Espessura = 0,8 Milimetros</v>
      </c>
      <c r="D242" s="65" t="s">
        <v>3</v>
      </c>
      <c r="E242" s="228" t="s">
        <v>4</v>
      </c>
      <c r="F242" s="246">
        <v>11.97</v>
      </c>
      <c r="G242" s="88"/>
      <c r="H242" s="88"/>
      <c r="I242" s="305">
        <v>0</v>
      </c>
      <c r="J242" s="422"/>
      <c r="K242" s="422"/>
      <c r="L242" s="235">
        <v>48.968400000000003</v>
      </c>
      <c r="M242" s="93">
        <v>586.15</v>
      </c>
      <c r="N242" s="311">
        <v>0</v>
      </c>
      <c r="O242" s="311"/>
      <c r="P242" s="311">
        <v>0</v>
      </c>
      <c r="Q242" s="311">
        <v>0</v>
      </c>
      <c r="R242" s="245">
        <v>586.15</v>
      </c>
      <c r="S242" s="313">
        <v>0</v>
      </c>
      <c r="T242" s="299">
        <v>0</v>
      </c>
      <c r="U242" s="277">
        <v>67.08</v>
      </c>
      <c r="V242" s="100"/>
      <c r="W242" s="100">
        <f t="shared" si="39"/>
        <v>47.519353496471993</v>
      </c>
      <c r="X242" s="101">
        <f t="shared" si="42"/>
        <v>0.70839823339999997</v>
      </c>
      <c r="Y242" s="102" t="b">
        <f t="shared" si="46"/>
        <v>0</v>
      </c>
      <c r="Z242" s="86">
        <v>67.08</v>
      </c>
      <c r="AA242" s="103">
        <f t="shared" si="43"/>
        <v>67.08</v>
      </c>
      <c r="AB242" s="134">
        <v>802.95</v>
      </c>
      <c r="AC242" s="104" t="b">
        <f t="shared" si="47"/>
        <v>0</v>
      </c>
      <c r="AE242" s="71" t="s">
        <v>180</v>
      </c>
      <c r="AG242" s="105">
        <f t="shared" si="44"/>
        <v>48.968400000000003</v>
      </c>
      <c r="AH242" s="104">
        <f t="shared" si="48"/>
        <v>586.15174800000011</v>
      </c>
    </row>
    <row r="243" spans="1:34" ht="30" x14ac:dyDescent="0.2">
      <c r="A243" s="65" t="s">
        <v>675</v>
      </c>
      <c r="B243" s="66">
        <v>100701</v>
      </c>
      <c r="C243" s="99" t="str">
        <f t="shared" si="50"/>
        <v>Porta De Ferro, De Abrir, Tipo Grade Com Chapa, Com Guarnições. Af_12/2019</v>
      </c>
      <c r="D243" s="65" t="s">
        <v>3</v>
      </c>
      <c r="E243" s="228" t="s">
        <v>4</v>
      </c>
      <c r="F243" s="246">
        <v>5.85</v>
      </c>
      <c r="G243" s="88"/>
      <c r="H243" s="88"/>
      <c r="I243" s="305">
        <v>0</v>
      </c>
      <c r="J243" s="422"/>
      <c r="K243" s="422"/>
      <c r="L243" s="235">
        <v>408.39850000000001</v>
      </c>
      <c r="M243" s="93">
        <v>2389.13</v>
      </c>
      <c r="N243" s="311">
        <v>0</v>
      </c>
      <c r="O243" s="311"/>
      <c r="P243" s="311">
        <v>0</v>
      </c>
      <c r="Q243" s="311">
        <v>0</v>
      </c>
      <c r="R243" s="245">
        <v>2389.13</v>
      </c>
      <c r="S243" s="313">
        <v>0</v>
      </c>
      <c r="T243" s="299">
        <v>0</v>
      </c>
      <c r="U243" s="277">
        <v>559.45000000000005</v>
      </c>
      <c r="V243" s="100"/>
      <c r="W243" s="100">
        <f t="shared" si="39"/>
        <v>396.31339167562999</v>
      </c>
      <c r="X243" s="101">
        <f t="shared" si="42"/>
        <v>0.70839823339999997</v>
      </c>
      <c r="Y243" s="102" t="b">
        <f t="shared" si="46"/>
        <v>0</v>
      </c>
      <c r="Z243" s="86">
        <v>559.45000000000005</v>
      </c>
      <c r="AA243" s="103">
        <f t="shared" si="43"/>
        <v>559.45000000000005</v>
      </c>
      <c r="AB243" s="118">
        <v>3272.8</v>
      </c>
      <c r="AC243" s="104" t="b">
        <f t="shared" si="47"/>
        <v>0</v>
      </c>
      <c r="AE243" s="71" t="s">
        <v>181</v>
      </c>
      <c r="AG243" s="105">
        <f t="shared" si="44"/>
        <v>408.39850000000001</v>
      </c>
      <c r="AH243" s="104">
        <f t="shared" si="48"/>
        <v>2389.1312250000001</v>
      </c>
    </row>
    <row r="244" spans="1:34" x14ac:dyDescent="0.2">
      <c r="A244" s="65" t="s">
        <v>676</v>
      </c>
      <c r="B244" s="65" t="s">
        <v>182</v>
      </c>
      <c r="C244" s="99" t="str">
        <f t="shared" si="50"/>
        <v>Portão Em Ferro, Em Gradil Metálico, Padrão Belgo Ou Equivalente</v>
      </c>
      <c r="D244" s="65" t="s">
        <v>3</v>
      </c>
      <c r="E244" s="228" t="s">
        <v>4</v>
      </c>
      <c r="F244" s="246">
        <v>15</v>
      </c>
      <c r="G244" s="88"/>
      <c r="H244" s="88"/>
      <c r="I244" s="305">
        <v>0</v>
      </c>
      <c r="J244" s="422"/>
      <c r="K244" s="422"/>
      <c r="L244" s="235">
        <v>814.23469999999998</v>
      </c>
      <c r="M244" s="93">
        <v>12213.52</v>
      </c>
      <c r="N244" s="311">
        <v>0</v>
      </c>
      <c r="O244" s="311"/>
      <c r="P244" s="311">
        <v>0</v>
      </c>
      <c r="Q244" s="311">
        <v>0</v>
      </c>
      <c r="R244" s="245">
        <v>12213.52</v>
      </c>
      <c r="S244" s="313">
        <v>0</v>
      </c>
      <c r="T244" s="299">
        <v>0</v>
      </c>
      <c r="U244" s="277">
        <v>1115.3900000000001</v>
      </c>
      <c r="V244" s="100"/>
      <c r="W244" s="100">
        <f t="shared" si="39"/>
        <v>790.14030555202601</v>
      </c>
      <c r="X244" s="101">
        <f t="shared" si="42"/>
        <v>0.70839823339999997</v>
      </c>
      <c r="Y244" s="102" t="b">
        <f t="shared" si="46"/>
        <v>0</v>
      </c>
      <c r="Z244" s="94">
        <v>1115.3900000000001</v>
      </c>
      <c r="AA244" s="103">
        <f t="shared" si="43"/>
        <v>1115.3900000000001</v>
      </c>
      <c r="AB244" s="118">
        <v>16730.810000000001</v>
      </c>
      <c r="AC244" s="104" t="b">
        <f t="shared" si="47"/>
        <v>0</v>
      </c>
      <c r="AE244" s="71" t="s">
        <v>183</v>
      </c>
      <c r="AG244" s="105">
        <f t="shared" si="44"/>
        <v>814.23469999999998</v>
      </c>
      <c r="AH244" s="104">
        <f t="shared" si="48"/>
        <v>12213.520499999999</v>
      </c>
    </row>
    <row r="245" spans="1:34" ht="45" x14ac:dyDescent="0.2">
      <c r="A245" s="65" t="s">
        <v>677</v>
      </c>
      <c r="B245" s="65" t="s">
        <v>184</v>
      </c>
      <c r="C245" s="99" t="str">
        <f t="shared" si="50"/>
        <v>Portão Em Chapa De Ferro N.º 18(1,25Mm), De Correr, Quadro Em Tubo De Ferro Galvanizado/Inter Horizontal De 2", Inclusive Trancas/Ferrolho - Rev 01</v>
      </c>
      <c r="D245" s="65" t="s">
        <v>3</v>
      </c>
      <c r="E245" s="228" t="s">
        <v>4</v>
      </c>
      <c r="F245" s="246">
        <v>32.6</v>
      </c>
      <c r="G245" s="88"/>
      <c r="H245" s="88"/>
      <c r="I245" s="305">
        <v>0</v>
      </c>
      <c r="J245" s="422"/>
      <c r="K245" s="422"/>
      <c r="L245" s="235">
        <v>680.84179999999992</v>
      </c>
      <c r="M245" s="93">
        <v>22195.439999999999</v>
      </c>
      <c r="N245" s="311">
        <v>0</v>
      </c>
      <c r="O245" s="311"/>
      <c r="P245" s="311">
        <v>0</v>
      </c>
      <c r="Q245" s="311">
        <v>0</v>
      </c>
      <c r="R245" s="245">
        <v>22195.439999999999</v>
      </c>
      <c r="S245" s="313">
        <v>0</v>
      </c>
      <c r="T245" s="299">
        <v>0</v>
      </c>
      <c r="U245" s="277">
        <v>932.66</v>
      </c>
      <c r="V245" s="100"/>
      <c r="W245" s="100">
        <f t="shared" si="39"/>
        <v>660.69469636284396</v>
      </c>
      <c r="X245" s="101">
        <f t="shared" si="42"/>
        <v>0.70839823339999997</v>
      </c>
      <c r="Y245" s="102" t="b">
        <f t="shared" si="46"/>
        <v>0</v>
      </c>
      <c r="Z245" s="86">
        <v>932.66</v>
      </c>
      <c r="AA245" s="103">
        <f t="shared" si="43"/>
        <v>932.66</v>
      </c>
      <c r="AB245" s="118">
        <v>30404.560000000001</v>
      </c>
      <c r="AC245" s="104" t="b">
        <f t="shared" si="47"/>
        <v>0</v>
      </c>
      <c r="AE245" s="71" t="s">
        <v>185</v>
      </c>
      <c r="AG245" s="105">
        <f t="shared" si="44"/>
        <v>680.84179999999992</v>
      </c>
      <c r="AH245" s="104">
        <f t="shared" si="48"/>
        <v>22195.44268</v>
      </c>
    </row>
    <row r="246" spans="1:34" ht="45" x14ac:dyDescent="0.2">
      <c r="A246" s="65" t="s">
        <v>678</v>
      </c>
      <c r="B246" s="66">
        <v>91338</v>
      </c>
      <c r="C246" s="99" t="str">
        <f t="shared" si="50"/>
        <v>Porta De Alumínio De Abrir Com Lambri, Com Guarnição, Fixação Com Parafusos - Fornecimento E Instalação. Af_12/2019</v>
      </c>
      <c r="D246" s="65" t="s">
        <v>3</v>
      </c>
      <c r="E246" s="228" t="s">
        <v>4</v>
      </c>
      <c r="F246" s="246">
        <v>14.14</v>
      </c>
      <c r="G246" s="88"/>
      <c r="H246" s="88"/>
      <c r="I246" s="305">
        <v>0</v>
      </c>
      <c r="J246" s="422"/>
      <c r="K246" s="422"/>
      <c r="L246" s="235">
        <v>515.26319999999998</v>
      </c>
      <c r="M246" s="93">
        <v>7285.82</v>
      </c>
      <c r="N246" s="311">
        <v>0</v>
      </c>
      <c r="O246" s="311"/>
      <c r="P246" s="311">
        <v>0</v>
      </c>
      <c r="Q246" s="311">
        <v>0</v>
      </c>
      <c r="R246" s="245">
        <v>7285.82</v>
      </c>
      <c r="S246" s="313">
        <v>0</v>
      </c>
      <c r="T246" s="299">
        <v>0</v>
      </c>
      <c r="U246" s="277">
        <v>705.84</v>
      </c>
      <c r="V246" s="100"/>
      <c r="W246" s="100">
        <f t="shared" si="39"/>
        <v>500.015809063056</v>
      </c>
      <c r="X246" s="101">
        <f t="shared" si="42"/>
        <v>0.70839823339999997</v>
      </c>
      <c r="Y246" s="102" t="b">
        <f t="shared" si="46"/>
        <v>0</v>
      </c>
      <c r="Z246" s="86">
        <v>705.84</v>
      </c>
      <c r="AA246" s="103">
        <f t="shared" si="43"/>
        <v>705.84</v>
      </c>
      <c r="AB246" s="76">
        <v>9980.6299999999992</v>
      </c>
      <c r="AC246" s="104" t="b">
        <f t="shared" si="47"/>
        <v>0</v>
      </c>
      <c r="AE246" s="71" t="s">
        <v>1290</v>
      </c>
      <c r="AG246" s="105">
        <f t="shared" si="44"/>
        <v>515.26319999999998</v>
      </c>
      <c r="AH246" s="104">
        <f t="shared" si="48"/>
        <v>7285.8216480000001</v>
      </c>
    </row>
    <row r="247" spans="1:34" ht="45" x14ac:dyDescent="0.2">
      <c r="A247" s="65" t="s">
        <v>679</v>
      </c>
      <c r="B247" s="66">
        <v>100702</v>
      </c>
      <c r="C247" s="99" t="str">
        <f t="shared" si="50"/>
        <v>Porta De Correr De Alumínio, Com Duas Folhas Para Vidro, Incluso Vidro Liso Incolor, Fechadura E Puxador, Sem Alizar. Af_12/2019</v>
      </c>
      <c r="D247" s="65" t="s">
        <v>3</v>
      </c>
      <c r="E247" s="228" t="s">
        <v>4</v>
      </c>
      <c r="F247" s="246">
        <v>6.3</v>
      </c>
      <c r="G247" s="88"/>
      <c r="H247" s="88"/>
      <c r="I247" s="305">
        <v>0</v>
      </c>
      <c r="J247" s="422"/>
      <c r="K247" s="422"/>
      <c r="L247" s="235">
        <v>285.43</v>
      </c>
      <c r="M247" s="93">
        <v>1798.2</v>
      </c>
      <c r="N247" s="311">
        <v>0</v>
      </c>
      <c r="O247" s="311"/>
      <c r="P247" s="311">
        <v>0</v>
      </c>
      <c r="Q247" s="311">
        <v>0</v>
      </c>
      <c r="R247" s="245">
        <v>1798.2</v>
      </c>
      <c r="S247" s="313">
        <v>0</v>
      </c>
      <c r="T247" s="299">
        <v>0</v>
      </c>
      <c r="U247" s="277">
        <v>391</v>
      </c>
      <c r="V247" s="100"/>
      <c r="W247" s="100">
        <f t="shared" si="39"/>
        <v>276.98370925939997</v>
      </c>
      <c r="X247" s="101">
        <f t="shared" si="42"/>
        <v>0.70839823339999997</v>
      </c>
      <c r="Y247" s="102" t="b">
        <f t="shared" si="46"/>
        <v>0</v>
      </c>
      <c r="Z247" s="86">
        <v>391</v>
      </c>
      <c r="AA247" s="103">
        <f t="shared" si="43"/>
        <v>391</v>
      </c>
      <c r="AB247" s="76">
        <v>2463.29</v>
      </c>
      <c r="AC247" s="104" t="b">
        <f t="shared" si="47"/>
        <v>0</v>
      </c>
      <c r="AE247" s="71" t="s">
        <v>186</v>
      </c>
      <c r="AG247" s="105">
        <f t="shared" si="44"/>
        <v>285.43</v>
      </c>
      <c r="AH247" s="104">
        <f t="shared" si="48"/>
        <v>1798.2090000000001</v>
      </c>
    </row>
    <row r="248" spans="1:34" x14ac:dyDescent="0.2">
      <c r="A248" s="65" t="s">
        <v>680</v>
      </c>
      <c r="B248" s="65" t="s">
        <v>187</v>
      </c>
      <c r="C248" s="99" t="str">
        <f t="shared" si="50"/>
        <v>Tampo De Balcão Em Granito Cinza Andorinha, E=2Cm</v>
      </c>
      <c r="D248" s="65" t="s">
        <v>3</v>
      </c>
      <c r="E248" s="228" t="s">
        <v>4</v>
      </c>
      <c r="F248" s="246">
        <v>0.33</v>
      </c>
      <c r="G248" s="88"/>
      <c r="H248" s="88"/>
      <c r="I248" s="305">
        <v>0</v>
      </c>
      <c r="J248" s="422"/>
      <c r="K248" s="422"/>
      <c r="L248" s="235">
        <v>513.53309999999999</v>
      </c>
      <c r="M248" s="93">
        <v>169.46</v>
      </c>
      <c r="N248" s="311">
        <v>0</v>
      </c>
      <c r="O248" s="311"/>
      <c r="P248" s="311"/>
      <c r="Q248" s="311">
        <v>0</v>
      </c>
      <c r="R248" s="245">
        <v>169.46</v>
      </c>
      <c r="S248" s="313">
        <v>0</v>
      </c>
      <c r="T248" s="299">
        <v>0</v>
      </c>
      <c r="U248" s="277">
        <v>703.47</v>
      </c>
      <c r="V248" s="100"/>
      <c r="W248" s="100">
        <f t="shared" si="39"/>
        <v>498.336905249898</v>
      </c>
      <c r="X248" s="101">
        <f t="shared" si="42"/>
        <v>0.70839823339999997</v>
      </c>
      <c r="Y248" s="102" t="b">
        <f t="shared" si="46"/>
        <v>0</v>
      </c>
      <c r="Z248" s="86">
        <v>703.47</v>
      </c>
      <c r="AA248" s="103">
        <f t="shared" si="43"/>
        <v>703.47</v>
      </c>
      <c r="AB248" s="82">
        <v>232.15</v>
      </c>
      <c r="AC248" s="104" t="b">
        <f t="shared" si="47"/>
        <v>0</v>
      </c>
      <c r="AE248" s="71" t="s">
        <v>188</v>
      </c>
      <c r="AG248" s="105">
        <f t="shared" si="44"/>
        <v>513.53309999999999</v>
      </c>
      <c r="AH248" s="104">
        <f t="shared" si="48"/>
        <v>169.465923</v>
      </c>
    </row>
    <row r="249" spans="1:34" s="209" customFormat="1" ht="13.15" customHeight="1" x14ac:dyDescent="0.2">
      <c r="A249" s="198">
        <v>10</v>
      </c>
      <c r="B249" s="199"/>
      <c r="C249" s="200" t="s">
        <v>189</v>
      </c>
      <c r="D249" s="201"/>
      <c r="E249" s="229"/>
      <c r="F249" s="247"/>
      <c r="G249" s="201"/>
      <c r="H249" s="201"/>
      <c r="I249" s="306"/>
      <c r="J249" s="423"/>
      <c r="K249" s="423"/>
      <c r="L249" s="236"/>
      <c r="M249" s="203">
        <v>55726.94</v>
      </c>
      <c r="N249" s="203"/>
      <c r="O249" s="203"/>
      <c r="P249" s="203">
        <v>0</v>
      </c>
      <c r="Q249" s="203">
        <v>0</v>
      </c>
      <c r="R249" s="264">
        <v>55726.94</v>
      </c>
      <c r="S249" s="290">
        <v>0</v>
      </c>
      <c r="T249" s="264"/>
      <c r="U249" s="278"/>
      <c r="V249" s="218"/>
      <c r="W249" s="218">
        <f t="shared" si="39"/>
        <v>0</v>
      </c>
      <c r="X249" s="219" t="e">
        <f t="shared" si="42"/>
        <v>#DIV/0!</v>
      </c>
      <c r="Y249" s="220" t="b">
        <f t="shared" si="46"/>
        <v>1</v>
      </c>
      <c r="Z249" s="201"/>
      <c r="AA249" s="221">
        <f t="shared" si="43"/>
        <v>0</v>
      </c>
      <c r="AB249" s="222">
        <v>76332</v>
      </c>
      <c r="AC249" s="209" t="b">
        <f t="shared" si="47"/>
        <v>0</v>
      </c>
      <c r="AE249" s="200" t="s">
        <v>189</v>
      </c>
      <c r="AG249" s="208">
        <f t="shared" si="44"/>
        <v>0</v>
      </c>
      <c r="AH249" s="209">
        <f t="shared" si="48"/>
        <v>0</v>
      </c>
    </row>
    <row r="250" spans="1:34" ht="3" customHeight="1" x14ac:dyDescent="0.2">
      <c r="A250" s="65" t="s">
        <v>190</v>
      </c>
      <c r="B250" s="65" t="s">
        <v>191</v>
      </c>
      <c r="C250" s="99" t="str">
        <f t="shared" ref="C250:C253" si="51">PROPER(AE250)</f>
        <v>Forro De Gesso Acartonado, Em Placas 1250 X 600Mm E Perfis T, Acabamento Em Filme Pvc, Marca Mod-Line, Modelo Linho Ou Similar, Instalado</v>
      </c>
      <c r="D250" s="65" t="s">
        <v>3</v>
      </c>
      <c r="E250" s="228" t="s">
        <v>4</v>
      </c>
      <c r="F250" s="246">
        <v>532</v>
      </c>
      <c r="G250" s="88"/>
      <c r="H250" s="88"/>
      <c r="I250" s="305">
        <v>0</v>
      </c>
      <c r="J250" s="422"/>
      <c r="K250" s="422"/>
      <c r="L250" s="235">
        <v>79.153900000000007</v>
      </c>
      <c r="M250" s="93">
        <v>42109.87</v>
      </c>
      <c r="N250" s="311">
        <v>0</v>
      </c>
      <c r="O250" s="311"/>
      <c r="P250" s="311">
        <v>0</v>
      </c>
      <c r="Q250" s="311">
        <v>0</v>
      </c>
      <c r="R250" s="245">
        <v>42109.87</v>
      </c>
      <c r="S250" s="313">
        <v>0</v>
      </c>
      <c r="T250" s="299">
        <v>0</v>
      </c>
      <c r="U250" s="277">
        <v>108.43</v>
      </c>
      <c r="V250" s="100"/>
      <c r="W250" s="100">
        <f t="shared" si="39"/>
        <v>76.811620447562007</v>
      </c>
      <c r="X250" s="101">
        <f t="shared" si="42"/>
        <v>0.70839823339999997</v>
      </c>
      <c r="Y250" s="102" t="b">
        <f t="shared" si="46"/>
        <v>0</v>
      </c>
      <c r="Z250" s="86">
        <v>108.43</v>
      </c>
      <c r="AA250" s="103">
        <f t="shared" si="43"/>
        <v>108.43</v>
      </c>
      <c r="AB250" s="118">
        <v>57682.76</v>
      </c>
      <c r="AC250" s="104" t="b">
        <f t="shared" si="47"/>
        <v>0</v>
      </c>
      <c r="AE250" s="71" t="s">
        <v>1291</v>
      </c>
      <c r="AG250" s="105">
        <f t="shared" si="44"/>
        <v>79.153900000000007</v>
      </c>
      <c r="AH250" s="104">
        <f t="shared" si="48"/>
        <v>42109.874800000005</v>
      </c>
    </row>
    <row r="251" spans="1:34" ht="45" x14ac:dyDescent="0.2">
      <c r="A251" s="65" t="s">
        <v>192</v>
      </c>
      <c r="B251" s="66">
        <v>39571</v>
      </c>
      <c r="C251" s="99" t="str">
        <f t="shared" si="51"/>
        <v>Perfil Longarina (Principal), T Clicado, Em Aco, Branco Nas Faces Aparentes, Para Forro Removivel, 24 X 32 X 3750 Mm (L X H X C</v>
      </c>
      <c r="D251" s="65" t="s">
        <v>193</v>
      </c>
      <c r="E251" s="228" t="s">
        <v>32</v>
      </c>
      <c r="F251" s="246">
        <v>454</v>
      </c>
      <c r="G251" s="88"/>
      <c r="H251" s="88"/>
      <c r="I251" s="305">
        <v>0</v>
      </c>
      <c r="J251" s="422"/>
      <c r="K251" s="422"/>
      <c r="L251" s="235">
        <v>5.0735000000000001</v>
      </c>
      <c r="M251" s="93">
        <v>2303.36</v>
      </c>
      <c r="N251" s="311">
        <v>0</v>
      </c>
      <c r="O251" s="311"/>
      <c r="P251" s="311">
        <v>0</v>
      </c>
      <c r="Q251" s="311">
        <v>0</v>
      </c>
      <c r="R251" s="245">
        <v>2303.36</v>
      </c>
      <c r="S251" s="313">
        <v>0</v>
      </c>
      <c r="T251" s="299">
        <v>0</v>
      </c>
      <c r="U251" s="277">
        <v>6.95</v>
      </c>
      <c r="V251" s="100"/>
      <c r="W251" s="100">
        <f t="shared" si="39"/>
        <v>4.9233677221300001</v>
      </c>
      <c r="X251" s="101">
        <f t="shared" si="42"/>
        <v>0.70839823339999997</v>
      </c>
      <c r="Y251" s="102" t="b">
        <f t="shared" si="46"/>
        <v>0</v>
      </c>
      <c r="Z251" s="86">
        <v>6.95</v>
      </c>
      <c r="AA251" s="103">
        <f t="shared" si="43"/>
        <v>6.95</v>
      </c>
      <c r="AB251" s="76">
        <v>3155.92</v>
      </c>
      <c r="AC251" s="104" t="b">
        <f t="shared" si="47"/>
        <v>0</v>
      </c>
      <c r="AE251" s="71" t="s">
        <v>1292</v>
      </c>
      <c r="AG251" s="105">
        <f t="shared" si="44"/>
        <v>5.0735000000000001</v>
      </c>
      <c r="AH251" s="104">
        <f t="shared" si="48"/>
        <v>2303.3690000000001</v>
      </c>
    </row>
    <row r="252" spans="1:34" ht="45" x14ac:dyDescent="0.2">
      <c r="A252" s="65" t="s">
        <v>194</v>
      </c>
      <c r="B252" s="66">
        <v>39570</v>
      </c>
      <c r="C252" s="99" t="str">
        <f t="shared" si="51"/>
        <v>Perfil Travessa (Secundario), T Clicado, Em Aco Galvanizado , Branco, Para Forro Removivel, 24 X 1250 Mm (L X C)</v>
      </c>
      <c r="D252" s="65" t="s">
        <v>193</v>
      </c>
      <c r="E252" s="228" t="s">
        <v>32</v>
      </c>
      <c r="F252" s="244">
        <v>1352</v>
      </c>
      <c r="G252" s="93"/>
      <c r="H252" s="93"/>
      <c r="I252" s="305">
        <v>0</v>
      </c>
      <c r="J252" s="422"/>
      <c r="K252" s="422"/>
      <c r="L252" s="235">
        <v>4.9859</v>
      </c>
      <c r="M252" s="93">
        <v>6740.93</v>
      </c>
      <c r="N252" s="311">
        <v>0</v>
      </c>
      <c r="O252" s="311"/>
      <c r="P252" s="311">
        <v>0</v>
      </c>
      <c r="Q252" s="311">
        <v>0</v>
      </c>
      <c r="R252" s="245">
        <v>6740.93</v>
      </c>
      <c r="S252" s="313">
        <v>0</v>
      </c>
      <c r="T252" s="299">
        <v>0</v>
      </c>
      <c r="U252" s="277">
        <v>6.83</v>
      </c>
      <c r="V252" s="100"/>
      <c r="W252" s="100">
        <f t="shared" si="39"/>
        <v>4.8383599341219998</v>
      </c>
      <c r="X252" s="101">
        <f t="shared" si="42"/>
        <v>0.70839823339999997</v>
      </c>
      <c r="Y252" s="102" t="b">
        <f t="shared" si="46"/>
        <v>0</v>
      </c>
      <c r="Z252" s="86">
        <v>6.83</v>
      </c>
      <c r="AA252" s="103">
        <f t="shared" si="43"/>
        <v>6.83</v>
      </c>
      <c r="AB252" s="76">
        <v>9229.51</v>
      </c>
      <c r="AC252" s="104" t="b">
        <f t="shared" si="47"/>
        <v>0</v>
      </c>
      <c r="AE252" s="71" t="s">
        <v>195</v>
      </c>
      <c r="AG252" s="105">
        <f t="shared" si="44"/>
        <v>4.9859</v>
      </c>
      <c r="AH252" s="104">
        <f t="shared" si="48"/>
        <v>6740.9368000000004</v>
      </c>
    </row>
    <row r="253" spans="1:34" ht="30" x14ac:dyDescent="0.2">
      <c r="A253" s="65" t="s">
        <v>196</v>
      </c>
      <c r="B253" s="66">
        <v>96114</v>
      </c>
      <c r="C253" s="99" t="str">
        <f t="shared" si="51"/>
        <v>Forro Em Drywall, Para Ambientes Comerciais, Inclusive Estrutura De Fixação. Af_05/2017_P</v>
      </c>
      <c r="D253" s="65" t="s">
        <v>3</v>
      </c>
      <c r="E253" s="228" t="s">
        <v>4</v>
      </c>
      <c r="F253" s="246">
        <v>61</v>
      </c>
      <c r="G253" s="88"/>
      <c r="H253" s="88"/>
      <c r="I253" s="305">
        <v>0</v>
      </c>
      <c r="J253" s="422"/>
      <c r="K253" s="422"/>
      <c r="L253" s="235">
        <v>74.963699999999989</v>
      </c>
      <c r="M253" s="93">
        <v>4572.78</v>
      </c>
      <c r="N253" s="311">
        <v>0</v>
      </c>
      <c r="O253" s="311"/>
      <c r="P253" s="311"/>
      <c r="Q253" s="311">
        <v>0</v>
      </c>
      <c r="R253" s="245">
        <v>4572.78</v>
      </c>
      <c r="S253" s="313">
        <v>0</v>
      </c>
      <c r="T253" s="299">
        <v>0</v>
      </c>
      <c r="U253" s="277">
        <v>102.69</v>
      </c>
      <c r="V253" s="100"/>
      <c r="W253" s="100">
        <f t="shared" si="39"/>
        <v>72.745414587846</v>
      </c>
      <c r="X253" s="101">
        <f t="shared" si="42"/>
        <v>0.70839823339999997</v>
      </c>
      <c r="Y253" s="102" t="b">
        <f t="shared" si="46"/>
        <v>0</v>
      </c>
      <c r="Z253" s="86">
        <v>102.69</v>
      </c>
      <c r="AA253" s="103">
        <f t="shared" si="43"/>
        <v>102.69</v>
      </c>
      <c r="AB253" s="118">
        <v>6263.81</v>
      </c>
      <c r="AC253" s="104" t="b">
        <f t="shared" si="47"/>
        <v>0</v>
      </c>
      <c r="AE253" s="71" t="s">
        <v>197</v>
      </c>
      <c r="AG253" s="105">
        <f t="shared" si="44"/>
        <v>74.963699999999989</v>
      </c>
      <c r="AH253" s="104">
        <f t="shared" si="48"/>
        <v>4572.7856999999995</v>
      </c>
    </row>
    <row r="254" spans="1:34" s="209" customFormat="1" ht="12.6" customHeight="1" x14ac:dyDescent="0.2">
      <c r="A254" s="198">
        <v>11</v>
      </c>
      <c r="B254" s="199"/>
      <c r="C254" s="200" t="s">
        <v>198</v>
      </c>
      <c r="D254" s="201"/>
      <c r="E254" s="229"/>
      <c r="F254" s="247"/>
      <c r="G254" s="201"/>
      <c r="H254" s="201"/>
      <c r="I254" s="306"/>
      <c r="J254" s="423"/>
      <c r="K254" s="423"/>
      <c r="L254" s="236"/>
      <c r="M254" s="203">
        <v>612800.57999999996</v>
      </c>
      <c r="N254" s="203"/>
      <c r="O254" s="203"/>
      <c r="P254" s="203">
        <v>0</v>
      </c>
      <c r="Q254" s="203">
        <v>0</v>
      </c>
      <c r="R254" s="264">
        <v>612800.57999999996</v>
      </c>
      <c r="S254" s="290">
        <v>0</v>
      </c>
      <c r="T254" s="264"/>
      <c r="U254" s="278"/>
      <c r="V254" s="218"/>
      <c r="W254" s="218">
        <f t="shared" si="39"/>
        <v>0</v>
      </c>
      <c r="X254" s="219" t="e">
        <f t="shared" si="42"/>
        <v>#DIV/0!</v>
      </c>
      <c r="Y254" s="220" t="b">
        <f t="shared" si="46"/>
        <v>1</v>
      </c>
      <c r="Z254" s="201"/>
      <c r="AA254" s="221">
        <f t="shared" si="43"/>
        <v>0</v>
      </c>
      <c r="AB254" s="222">
        <v>839451.92</v>
      </c>
      <c r="AC254" s="209" t="b">
        <f t="shared" si="47"/>
        <v>0</v>
      </c>
      <c r="AE254" s="200" t="s">
        <v>198</v>
      </c>
      <c r="AG254" s="208">
        <f t="shared" si="44"/>
        <v>0</v>
      </c>
      <c r="AH254" s="209">
        <f t="shared" si="48"/>
        <v>0</v>
      </c>
    </row>
    <row r="255" spans="1:34" ht="3" customHeight="1" x14ac:dyDescent="0.2">
      <c r="A255" s="65" t="s">
        <v>199</v>
      </c>
      <c r="B255" s="65" t="s">
        <v>200</v>
      </c>
      <c r="C255" s="99" t="str">
        <f t="shared" ref="C255:C260" si="52">PROPER(AE255)</f>
        <v>Junta De Dilatação (Altura Total Do Pavimento) Com Preenchimento Parcial Em Isopor H=15Cm E Preenchimento Do Complemento Com Mastique De Poliuretano Seção 2X2Cm, Mbt, Basf, Ou Similar, Para Pavimentos Em Concreto</v>
      </c>
      <c r="D255" s="65" t="s">
        <v>3</v>
      </c>
      <c r="E255" s="228" t="s">
        <v>32</v>
      </c>
      <c r="F255" s="246">
        <v>296.2</v>
      </c>
      <c r="G255" s="88"/>
      <c r="H255" s="88"/>
      <c r="I255" s="305">
        <v>0</v>
      </c>
      <c r="J255" s="422"/>
      <c r="K255" s="422"/>
      <c r="L255" s="235">
        <v>67.510400000000004</v>
      </c>
      <c r="M255" s="93">
        <v>19996.580000000002</v>
      </c>
      <c r="N255" s="311">
        <v>0</v>
      </c>
      <c r="O255" s="311"/>
      <c r="P255" s="311">
        <v>0</v>
      </c>
      <c r="Q255" s="311">
        <v>0</v>
      </c>
      <c r="R255" s="245">
        <v>19996.580000000002</v>
      </c>
      <c r="S255" s="313">
        <v>0</v>
      </c>
      <c r="T255" s="299">
        <v>0</v>
      </c>
      <c r="U255" s="277">
        <v>92.48</v>
      </c>
      <c r="V255" s="100"/>
      <c r="W255" s="100">
        <f t="shared" si="39"/>
        <v>65.512668624832003</v>
      </c>
      <c r="X255" s="101">
        <f t="shared" si="42"/>
        <v>0.70839823339999997</v>
      </c>
      <c r="Y255" s="102" t="b">
        <f t="shared" si="46"/>
        <v>0</v>
      </c>
      <c r="Z255" s="86">
        <v>92.48</v>
      </c>
      <c r="AA255" s="103">
        <f t="shared" si="43"/>
        <v>92.48</v>
      </c>
      <c r="AB255" s="76">
        <v>27391.63</v>
      </c>
      <c r="AC255" s="104" t="b">
        <f t="shared" si="47"/>
        <v>0</v>
      </c>
      <c r="AE255" s="71" t="s">
        <v>201</v>
      </c>
      <c r="AG255" s="105">
        <f t="shared" si="44"/>
        <v>67.510400000000004</v>
      </c>
      <c r="AH255" s="104">
        <f t="shared" si="48"/>
        <v>19996.580480000001</v>
      </c>
    </row>
    <row r="256" spans="1:34" ht="60" x14ac:dyDescent="0.2">
      <c r="A256" s="65" t="s">
        <v>202</v>
      </c>
      <c r="B256" s="65" t="s">
        <v>203</v>
      </c>
      <c r="C256" s="99" t="str">
        <f t="shared" si="52"/>
        <v>Revestimento Metálico Em Alumínio Composto (Alucobond), E=0,3Mm, Pintura Kaynar 500 Composta Por Seis Camadas, Inclusive Estrutura Metálica Auxiliar Em Perfil De Viga "U" De 2" - Fornecimento E Montagem</v>
      </c>
      <c r="D256" s="65" t="s">
        <v>538</v>
      </c>
      <c r="E256" s="228" t="s">
        <v>552</v>
      </c>
      <c r="F256" s="246">
        <v>341.4</v>
      </c>
      <c r="G256" s="88"/>
      <c r="H256" s="88"/>
      <c r="I256" s="305">
        <v>0</v>
      </c>
      <c r="J256" s="422"/>
      <c r="K256" s="422"/>
      <c r="L256" s="235">
        <v>460.30149999999992</v>
      </c>
      <c r="M256" s="93">
        <v>157146.93</v>
      </c>
      <c r="N256" s="311">
        <v>0</v>
      </c>
      <c r="O256" s="311"/>
      <c r="P256" s="311">
        <v>0</v>
      </c>
      <c r="Q256" s="311">
        <v>0</v>
      </c>
      <c r="R256" s="245">
        <v>157146.93</v>
      </c>
      <c r="S256" s="313">
        <v>0</v>
      </c>
      <c r="T256" s="299">
        <v>0</v>
      </c>
      <c r="U256" s="277">
        <v>630.54999999999995</v>
      </c>
      <c r="V256" s="100"/>
      <c r="W256" s="100">
        <f t="shared" si="39"/>
        <v>446.68050607036997</v>
      </c>
      <c r="X256" s="101">
        <f t="shared" si="42"/>
        <v>0.70839823339999997</v>
      </c>
      <c r="Y256" s="102" t="b">
        <f t="shared" si="46"/>
        <v>0</v>
      </c>
      <c r="Z256" s="86">
        <v>630.54999999999995</v>
      </c>
      <c r="AA256" s="103">
        <f t="shared" si="43"/>
        <v>630.54999999999995</v>
      </c>
      <c r="AB256" s="76">
        <v>215270.45</v>
      </c>
      <c r="AC256" s="104" t="b">
        <f t="shared" si="47"/>
        <v>0</v>
      </c>
      <c r="AE256" s="71" t="s">
        <v>204</v>
      </c>
      <c r="AG256" s="105">
        <f t="shared" si="44"/>
        <v>460.30149999999992</v>
      </c>
      <c r="AH256" s="104">
        <f t="shared" si="48"/>
        <v>157146.93209999998</v>
      </c>
    </row>
    <row r="257" spans="1:34" ht="60" x14ac:dyDescent="0.2">
      <c r="A257" s="65" t="s">
        <v>205</v>
      </c>
      <c r="B257" s="66">
        <v>87244</v>
      </c>
      <c r="C257" s="99" t="str">
        <f t="shared" si="52"/>
        <v>Revestimento Cerâmico Para Paredes Externas Em Pastilhas De Porcelana 5 X 5 Cm (Placas De 30 X 30 Cm), Alinhadas A Prumo. Af_02/2023(Revestimento 7,5X7,5Cm Fab. Eliane Ou Equivalente Técnico)</v>
      </c>
      <c r="D257" s="65" t="s">
        <v>3</v>
      </c>
      <c r="E257" s="228" t="s">
        <v>4</v>
      </c>
      <c r="F257" s="244">
        <v>1482.76</v>
      </c>
      <c r="G257" s="93"/>
      <c r="H257" s="93"/>
      <c r="I257" s="305">
        <v>0</v>
      </c>
      <c r="J257" s="422"/>
      <c r="K257" s="422"/>
      <c r="L257" s="235">
        <v>231.483</v>
      </c>
      <c r="M257" s="93">
        <v>343233.73</v>
      </c>
      <c r="N257" s="311">
        <v>0</v>
      </c>
      <c r="O257" s="311"/>
      <c r="P257" s="311">
        <v>0</v>
      </c>
      <c r="Q257" s="311">
        <v>0</v>
      </c>
      <c r="R257" s="245">
        <v>343233.73</v>
      </c>
      <c r="S257" s="313">
        <v>0</v>
      </c>
      <c r="T257" s="299">
        <v>0</v>
      </c>
      <c r="U257" s="277">
        <v>317.10000000000002</v>
      </c>
      <c r="V257" s="100"/>
      <c r="W257" s="100">
        <f t="shared" si="39"/>
        <v>224.63307981113999</v>
      </c>
      <c r="X257" s="101">
        <f t="shared" si="42"/>
        <v>0.70839823339999997</v>
      </c>
      <c r="Y257" s="102" t="b">
        <f t="shared" si="46"/>
        <v>0</v>
      </c>
      <c r="Z257" s="86">
        <v>317.10000000000002</v>
      </c>
      <c r="AA257" s="103">
        <f t="shared" si="43"/>
        <v>317.10000000000002</v>
      </c>
      <c r="AB257" s="76">
        <v>470189.6</v>
      </c>
      <c r="AC257" s="104" t="b">
        <f t="shared" si="47"/>
        <v>0</v>
      </c>
      <c r="AE257" s="71" t="s">
        <v>1293</v>
      </c>
      <c r="AG257" s="105">
        <f t="shared" si="44"/>
        <v>231.483</v>
      </c>
      <c r="AH257" s="104">
        <f t="shared" si="48"/>
        <v>343233.73307999998</v>
      </c>
    </row>
    <row r="258" spans="1:34" ht="45" x14ac:dyDescent="0.2">
      <c r="A258" s="65" t="s">
        <v>206</v>
      </c>
      <c r="B258" s="65" t="s">
        <v>207</v>
      </c>
      <c r="C258" s="99" t="str">
        <f t="shared" si="52"/>
        <v>Rejuntamento De Revestimentos Pastilha 4Cm X 6Cm Ou 5Cm X 5Cm - Rev 01_05/2022(Revestimento 7,5X7,5Cm Fab. Eliane Ou Equivalente Técnico)</v>
      </c>
      <c r="D258" s="65" t="s">
        <v>3</v>
      </c>
      <c r="E258" s="228" t="s">
        <v>4</v>
      </c>
      <c r="F258" s="244">
        <v>1482.76</v>
      </c>
      <c r="G258" s="93"/>
      <c r="H258" s="93"/>
      <c r="I258" s="305">
        <v>0</v>
      </c>
      <c r="J258" s="422"/>
      <c r="K258" s="422"/>
      <c r="L258" s="235">
        <v>7.8475000000000001</v>
      </c>
      <c r="M258" s="93">
        <v>11635.95</v>
      </c>
      <c r="N258" s="311">
        <v>0</v>
      </c>
      <c r="O258" s="311"/>
      <c r="P258" s="311">
        <v>0</v>
      </c>
      <c r="Q258" s="311">
        <v>0</v>
      </c>
      <c r="R258" s="245">
        <v>11635.95</v>
      </c>
      <c r="S258" s="313">
        <v>0</v>
      </c>
      <c r="T258" s="299">
        <v>0</v>
      </c>
      <c r="U258" s="277">
        <v>10.75</v>
      </c>
      <c r="V258" s="100"/>
      <c r="W258" s="100">
        <f t="shared" si="39"/>
        <v>7.6152810090499994</v>
      </c>
      <c r="X258" s="101">
        <f t="shared" si="42"/>
        <v>0.70839823339999997</v>
      </c>
      <c r="Y258" s="102" t="b">
        <f t="shared" si="46"/>
        <v>0</v>
      </c>
      <c r="Z258" s="86">
        <v>10.75</v>
      </c>
      <c r="AA258" s="103">
        <f t="shared" si="43"/>
        <v>10.75</v>
      </c>
      <c r="AB258" s="76">
        <v>15932.67</v>
      </c>
      <c r="AC258" s="104" t="b">
        <f t="shared" si="47"/>
        <v>0</v>
      </c>
      <c r="AE258" s="71" t="s">
        <v>208</v>
      </c>
      <c r="AG258" s="105">
        <f t="shared" si="44"/>
        <v>7.8475000000000001</v>
      </c>
      <c r="AH258" s="104">
        <f t="shared" si="48"/>
        <v>11635.9591</v>
      </c>
    </row>
    <row r="259" spans="1:34" ht="30" x14ac:dyDescent="0.2">
      <c r="A259" s="65" t="s">
        <v>209</v>
      </c>
      <c r="B259" s="65" t="s">
        <v>210</v>
      </c>
      <c r="C259" s="99" t="str">
        <f t="shared" si="52"/>
        <v>Fornecimento E Instalação De Brise Metálico De Alumínio Ref. 84F, 45º L, Da Fibrocell Ou Similar</v>
      </c>
      <c r="D259" s="65" t="s">
        <v>3</v>
      </c>
      <c r="E259" s="228" t="s">
        <v>4</v>
      </c>
      <c r="F259" s="246">
        <v>351</v>
      </c>
      <c r="G259" s="88"/>
      <c r="H259" s="88"/>
      <c r="I259" s="305">
        <v>0</v>
      </c>
      <c r="J259" s="422"/>
      <c r="K259" s="422"/>
      <c r="L259" s="235">
        <v>177.65280000000001</v>
      </c>
      <c r="M259" s="93">
        <v>62356.13</v>
      </c>
      <c r="N259" s="311">
        <v>0</v>
      </c>
      <c r="O259" s="311"/>
      <c r="P259" s="311">
        <v>0</v>
      </c>
      <c r="Q259" s="311">
        <v>0</v>
      </c>
      <c r="R259" s="245">
        <v>62356.13</v>
      </c>
      <c r="S259" s="313">
        <v>0</v>
      </c>
      <c r="T259" s="299">
        <v>0</v>
      </c>
      <c r="U259" s="277">
        <v>243.36</v>
      </c>
      <c r="V259" s="100"/>
      <c r="W259" s="100">
        <f t="shared" si="39"/>
        <v>172.39579408022399</v>
      </c>
      <c r="X259" s="101">
        <f t="shared" si="42"/>
        <v>0.70839823339999997</v>
      </c>
      <c r="Y259" s="102" t="b">
        <f t="shared" si="46"/>
        <v>0</v>
      </c>
      <c r="Z259" s="86">
        <v>243.36</v>
      </c>
      <c r="AA259" s="103">
        <f t="shared" si="43"/>
        <v>243.36</v>
      </c>
      <c r="AB259" s="76">
        <v>85419.36</v>
      </c>
      <c r="AC259" s="104" t="b">
        <f t="shared" si="47"/>
        <v>0</v>
      </c>
      <c r="AE259" s="71" t="s">
        <v>211</v>
      </c>
      <c r="AG259" s="105">
        <f t="shared" si="44"/>
        <v>177.65280000000001</v>
      </c>
      <c r="AH259" s="104">
        <f t="shared" si="48"/>
        <v>62356.132800000007</v>
      </c>
    </row>
    <row r="260" spans="1:34" x14ac:dyDescent="0.2">
      <c r="A260" s="65" t="s">
        <v>209</v>
      </c>
      <c r="B260" s="65" t="s">
        <v>212</v>
      </c>
      <c r="C260" s="99" t="str">
        <f t="shared" si="52"/>
        <v>Perfil Em Alumínio 2" X 1"</v>
      </c>
      <c r="D260" s="65" t="s">
        <v>3</v>
      </c>
      <c r="E260" s="228" t="s">
        <v>32</v>
      </c>
      <c r="F260" s="246">
        <v>403.65</v>
      </c>
      <c r="G260" s="88"/>
      <c r="H260" s="88"/>
      <c r="I260" s="305">
        <v>0</v>
      </c>
      <c r="J260" s="422"/>
      <c r="K260" s="422"/>
      <c r="L260" s="235">
        <v>45.661499999999997</v>
      </c>
      <c r="M260" s="93">
        <v>18431.259999999998</v>
      </c>
      <c r="N260" s="311">
        <v>0</v>
      </c>
      <c r="O260" s="311"/>
      <c r="P260" s="311"/>
      <c r="Q260" s="311">
        <v>0</v>
      </c>
      <c r="R260" s="245">
        <v>18431.259999999998</v>
      </c>
      <c r="S260" s="313">
        <v>0</v>
      </c>
      <c r="T260" s="299">
        <v>0</v>
      </c>
      <c r="U260" s="277">
        <v>62.55</v>
      </c>
      <c r="V260" s="100"/>
      <c r="W260" s="100">
        <f t="shared" si="39"/>
        <v>44.310309499169996</v>
      </c>
      <c r="X260" s="101">
        <f t="shared" si="42"/>
        <v>0.70839823339999997</v>
      </c>
      <c r="Y260" s="102" t="b">
        <f t="shared" si="46"/>
        <v>0</v>
      </c>
      <c r="Z260" s="86">
        <v>62.55</v>
      </c>
      <c r="AA260" s="103">
        <f t="shared" si="43"/>
        <v>62.55</v>
      </c>
      <c r="AB260" s="76">
        <v>25248.21</v>
      </c>
      <c r="AC260" s="104" t="b">
        <f t="shared" si="47"/>
        <v>0</v>
      </c>
      <c r="AE260" s="71" t="s">
        <v>213</v>
      </c>
      <c r="AG260" s="105">
        <f t="shared" si="44"/>
        <v>45.661499999999997</v>
      </c>
      <c r="AH260" s="104">
        <f t="shared" si="48"/>
        <v>18431.264474999996</v>
      </c>
    </row>
    <row r="261" spans="1:34" s="209" customFormat="1" ht="16.5" customHeight="1" x14ac:dyDescent="0.2">
      <c r="A261" s="198">
        <v>12</v>
      </c>
      <c r="B261" s="199"/>
      <c r="C261" s="200" t="s">
        <v>214</v>
      </c>
      <c r="D261" s="201"/>
      <c r="E261" s="229"/>
      <c r="F261" s="247"/>
      <c r="G261" s="201"/>
      <c r="H261" s="201"/>
      <c r="I261" s="306"/>
      <c r="J261" s="423"/>
      <c r="K261" s="423"/>
      <c r="L261" s="236"/>
      <c r="M261" s="203">
        <v>354639.68999999994</v>
      </c>
      <c r="N261" s="203"/>
      <c r="O261" s="203"/>
      <c r="P261" s="203">
        <v>6160.9225999999999</v>
      </c>
      <c r="Q261" s="203">
        <v>18581.37715</v>
      </c>
      <c r="R261" s="264">
        <v>336058.31284999993</v>
      </c>
      <c r="S261" s="290">
        <v>1.7372343744153401E-2</v>
      </c>
      <c r="T261" s="264"/>
      <c r="U261" s="278"/>
      <c r="V261" s="218"/>
      <c r="W261" s="218">
        <f t="shared" si="39"/>
        <v>0</v>
      </c>
      <c r="X261" s="219" t="e">
        <f t="shared" si="42"/>
        <v>#DIV/0!</v>
      </c>
      <c r="Y261" s="220" t="b">
        <f t="shared" si="46"/>
        <v>1</v>
      </c>
      <c r="Z261" s="201"/>
      <c r="AA261" s="221">
        <f t="shared" si="43"/>
        <v>0</v>
      </c>
      <c r="AB261" s="222">
        <v>485808.72</v>
      </c>
      <c r="AC261" s="209" t="b">
        <f t="shared" si="47"/>
        <v>0</v>
      </c>
      <c r="AE261" s="200" t="s">
        <v>214</v>
      </c>
      <c r="AG261" s="208">
        <f t="shared" si="44"/>
        <v>0</v>
      </c>
      <c r="AH261" s="209">
        <f t="shared" si="48"/>
        <v>0</v>
      </c>
    </row>
    <row r="262" spans="1:34" ht="18" customHeight="1" x14ac:dyDescent="0.2">
      <c r="A262" s="120" t="s">
        <v>681</v>
      </c>
      <c r="B262" s="121"/>
      <c r="C262" s="122" t="s">
        <v>682</v>
      </c>
      <c r="D262" s="123"/>
      <c r="E262" s="230"/>
      <c r="F262" s="249"/>
      <c r="G262" s="123"/>
      <c r="H262" s="123"/>
      <c r="I262" s="307"/>
      <c r="J262" s="424"/>
      <c r="K262" s="424"/>
      <c r="L262" s="237"/>
      <c r="M262" s="129">
        <v>20551.77</v>
      </c>
      <c r="N262" s="129"/>
      <c r="O262" s="129"/>
      <c r="P262" s="129">
        <v>4373.7512000000006</v>
      </c>
      <c r="Q262" s="129">
        <v>9911.3706000000002</v>
      </c>
      <c r="R262" s="267">
        <v>10640.3994</v>
      </c>
      <c r="S262" s="292">
        <v>0.21281627811132572</v>
      </c>
      <c r="T262" s="266"/>
      <c r="U262" s="279"/>
      <c r="V262" s="100"/>
      <c r="W262" s="100">
        <f t="shared" si="39"/>
        <v>0</v>
      </c>
      <c r="X262" s="101" t="e">
        <f t="shared" si="42"/>
        <v>#DIV/0!</v>
      </c>
      <c r="Y262" s="102" t="b">
        <f t="shared" si="46"/>
        <v>1</v>
      </c>
      <c r="Z262" s="123"/>
      <c r="AA262" s="103">
        <f t="shared" si="43"/>
        <v>0</v>
      </c>
      <c r="AB262" s="131">
        <v>28153.14</v>
      </c>
      <c r="AC262" s="104" t="b">
        <f t="shared" si="47"/>
        <v>0</v>
      </c>
      <c r="AE262" s="122" t="s">
        <v>682</v>
      </c>
      <c r="AG262" s="105">
        <f t="shared" si="44"/>
        <v>0</v>
      </c>
      <c r="AH262" s="104">
        <f t="shared" si="48"/>
        <v>0</v>
      </c>
    </row>
    <row r="263" spans="1:34" ht="35.25" customHeight="1" x14ac:dyDescent="0.2">
      <c r="A263" s="70">
        <v>40909</v>
      </c>
      <c r="B263" s="66">
        <v>91863</v>
      </c>
      <c r="C263" s="99" t="str">
        <f t="shared" ref="C263:C270" si="53">PROPER(AE263)</f>
        <v>Eletroduto Rígido Roscável, Pvc, Dn 25 Mm (3/4"), Para Circuitos Terminais, Instalado Em Forro - Fornecimento E Instalação. Af_03/2023</v>
      </c>
      <c r="D263" s="65" t="s">
        <v>538</v>
      </c>
      <c r="E263" s="228" t="s">
        <v>32</v>
      </c>
      <c r="F263" s="246">
        <v>680</v>
      </c>
      <c r="G263" s="88">
        <v>204</v>
      </c>
      <c r="H263" s="88">
        <v>272</v>
      </c>
      <c r="I263" s="305">
        <v>476</v>
      </c>
      <c r="J263" s="422"/>
      <c r="K263" s="422"/>
      <c r="L263" s="235">
        <v>10.2346</v>
      </c>
      <c r="M263" s="93">
        <v>6959.52</v>
      </c>
      <c r="N263" s="311">
        <v>2087.85</v>
      </c>
      <c r="O263" s="311"/>
      <c r="P263" s="311">
        <v>2783.8112000000001</v>
      </c>
      <c r="Q263" s="311">
        <v>4871.6696000000002</v>
      </c>
      <c r="R263" s="245">
        <v>2087.8504000000003</v>
      </c>
      <c r="S263" s="313">
        <v>0.40000045980182541</v>
      </c>
      <c r="T263" s="299">
        <v>0.70000080465319447</v>
      </c>
      <c r="U263" s="277">
        <v>14.02</v>
      </c>
      <c r="V263" s="100"/>
      <c r="W263" s="100">
        <f t="shared" si="39"/>
        <v>9.9317432322679995</v>
      </c>
      <c r="X263" s="101">
        <f t="shared" si="42"/>
        <v>0.70839823339999997</v>
      </c>
      <c r="Y263" s="102" t="b">
        <f t="shared" si="46"/>
        <v>0</v>
      </c>
      <c r="Z263" s="88">
        <v>14.02</v>
      </c>
      <c r="AA263" s="103">
        <f t="shared" si="43"/>
        <v>14.02</v>
      </c>
      <c r="AB263" s="76">
        <v>9533.6</v>
      </c>
      <c r="AC263" s="104" t="b">
        <f t="shared" si="47"/>
        <v>0</v>
      </c>
      <c r="AE263" s="106" t="s">
        <v>1294</v>
      </c>
      <c r="AG263" s="105">
        <f t="shared" si="44"/>
        <v>10.2346</v>
      </c>
      <c r="AH263" s="104">
        <f t="shared" si="48"/>
        <v>6959.5280000000002</v>
      </c>
    </row>
    <row r="264" spans="1:34" ht="30" customHeight="1" x14ac:dyDescent="0.2">
      <c r="A264" s="70">
        <v>40910</v>
      </c>
      <c r="B264" s="66">
        <v>91875</v>
      </c>
      <c r="C264" s="99" t="str">
        <f t="shared" si="53"/>
        <v>Luva Para Eletroduto, Pvc, Roscável, Dn 25 Mm (3/4"), Para Circuitos Terminais, Instalada Em Forro - Fornecimento E Instalação. Af_03/2023</v>
      </c>
      <c r="D264" s="65" t="s">
        <v>538</v>
      </c>
      <c r="E264" s="228" t="s">
        <v>122</v>
      </c>
      <c r="F264" s="246">
        <v>484</v>
      </c>
      <c r="G264" s="88">
        <v>242</v>
      </c>
      <c r="H264" s="88">
        <v>193.60000000000002</v>
      </c>
      <c r="I264" s="305">
        <v>435.6</v>
      </c>
      <c r="J264" s="422"/>
      <c r="K264" s="422"/>
      <c r="L264" s="235">
        <v>8.2125000000000004</v>
      </c>
      <c r="M264" s="93">
        <v>3974.85</v>
      </c>
      <c r="N264" s="311">
        <v>1987.42</v>
      </c>
      <c r="O264" s="311"/>
      <c r="P264" s="311">
        <v>1589.9400000000003</v>
      </c>
      <c r="Q264" s="311">
        <v>3577.3650000000002</v>
      </c>
      <c r="R264" s="245">
        <v>397.48499999999967</v>
      </c>
      <c r="S264" s="313">
        <v>0.40000000000000008</v>
      </c>
      <c r="T264" s="299">
        <v>0.90000000000000013</v>
      </c>
      <c r="U264" s="277">
        <v>11.25</v>
      </c>
      <c r="V264" s="100"/>
      <c r="W264" s="100">
        <f t="shared" si="39"/>
        <v>7.9694801257499996</v>
      </c>
      <c r="X264" s="101">
        <f t="shared" si="42"/>
        <v>0.70839823339999997</v>
      </c>
      <c r="Y264" s="102" t="b">
        <f t="shared" si="46"/>
        <v>0</v>
      </c>
      <c r="Z264" s="88">
        <v>11.25</v>
      </c>
      <c r="AA264" s="103">
        <f t="shared" si="43"/>
        <v>11.25</v>
      </c>
      <c r="AB264" s="76">
        <v>5445</v>
      </c>
      <c r="AC264" s="104" t="b">
        <f t="shared" si="47"/>
        <v>0</v>
      </c>
      <c r="AE264" s="106" t="s">
        <v>1232</v>
      </c>
      <c r="AG264" s="105">
        <f t="shared" si="44"/>
        <v>8.2125000000000004</v>
      </c>
      <c r="AH264" s="104">
        <f t="shared" si="48"/>
        <v>3974.8500000000004</v>
      </c>
    </row>
    <row r="265" spans="1:34" ht="33.75" customHeight="1" x14ac:dyDescent="0.2">
      <c r="A265" s="70">
        <v>40911</v>
      </c>
      <c r="B265" s="66">
        <v>91890</v>
      </c>
      <c r="C265" s="99" t="str">
        <f t="shared" si="53"/>
        <v>Curva 90 Graus Para Eletroduto, Pvc, Roscável, Dn 25 Mm (3/4"), Para Circuitos Terminais, Instalada Em Forro - Fornecimento E Instalação. Af_03/2023</v>
      </c>
      <c r="D265" s="65" t="s">
        <v>538</v>
      </c>
      <c r="E265" s="228" t="s">
        <v>122</v>
      </c>
      <c r="F265" s="246">
        <v>157</v>
      </c>
      <c r="G265" s="88"/>
      <c r="H265" s="88"/>
      <c r="I265" s="305">
        <v>0</v>
      </c>
      <c r="J265" s="422"/>
      <c r="K265" s="422"/>
      <c r="L265" s="235">
        <v>13.154599999999999</v>
      </c>
      <c r="M265" s="93">
        <v>2065.27</v>
      </c>
      <c r="N265" s="311">
        <v>0</v>
      </c>
      <c r="O265" s="311"/>
      <c r="P265" s="311">
        <v>0</v>
      </c>
      <c r="Q265" s="311">
        <v>0</v>
      </c>
      <c r="R265" s="245">
        <v>2065.27</v>
      </c>
      <c r="S265" s="313">
        <v>0</v>
      </c>
      <c r="T265" s="299">
        <v>0</v>
      </c>
      <c r="U265" s="277">
        <v>18.02</v>
      </c>
      <c r="V265" s="100"/>
      <c r="W265" s="100">
        <f t="shared" si="39"/>
        <v>12.765336165868</v>
      </c>
      <c r="X265" s="101">
        <f t="shared" si="42"/>
        <v>0.70839823339999997</v>
      </c>
      <c r="Y265" s="102" t="b">
        <f t="shared" si="46"/>
        <v>0</v>
      </c>
      <c r="Z265" s="88">
        <v>18.02</v>
      </c>
      <c r="AA265" s="103">
        <f t="shared" si="43"/>
        <v>18.02</v>
      </c>
      <c r="AB265" s="76">
        <v>2829.14</v>
      </c>
      <c r="AC265" s="104" t="b">
        <f t="shared" si="47"/>
        <v>0</v>
      </c>
      <c r="AE265" s="106" t="s">
        <v>1295</v>
      </c>
      <c r="AG265" s="105">
        <f t="shared" si="44"/>
        <v>13.154599999999999</v>
      </c>
      <c r="AH265" s="104">
        <f t="shared" si="48"/>
        <v>2065.2721999999999</v>
      </c>
    </row>
    <row r="266" spans="1:34" ht="15.75" customHeight="1" x14ac:dyDescent="0.2">
      <c r="A266" s="70">
        <v>40912</v>
      </c>
      <c r="B266" s="65" t="s">
        <v>215</v>
      </c>
      <c r="C266" s="99" t="str">
        <f t="shared" si="53"/>
        <v>Bucha Com Arruela Em Liga Especial Zamak P/Eletroduto 20Mm, D=3/4"</v>
      </c>
      <c r="D266" s="65" t="s">
        <v>538</v>
      </c>
      <c r="E266" s="228" t="s">
        <v>216</v>
      </c>
      <c r="F266" s="246">
        <v>500</v>
      </c>
      <c r="G266" s="88"/>
      <c r="H266" s="88"/>
      <c r="I266" s="305">
        <v>0</v>
      </c>
      <c r="J266" s="422"/>
      <c r="K266" s="422"/>
      <c r="L266" s="235">
        <v>0.9709000000000001</v>
      </c>
      <c r="M266" s="93">
        <v>485.45</v>
      </c>
      <c r="N266" s="311">
        <v>0</v>
      </c>
      <c r="O266" s="311"/>
      <c r="P266" s="311">
        <v>0</v>
      </c>
      <c r="Q266" s="311">
        <v>0</v>
      </c>
      <c r="R266" s="245">
        <v>485.45</v>
      </c>
      <c r="S266" s="313">
        <v>0</v>
      </c>
      <c r="T266" s="299">
        <v>0</v>
      </c>
      <c r="U266" s="277">
        <v>1.33</v>
      </c>
      <c r="V266" s="100"/>
      <c r="W266" s="100">
        <f t="shared" si="39"/>
        <v>0.94216965042199996</v>
      </c>
      <c r="X266" s="101">
        <f t="shared" si="42"/>
        <v>0.70839823339999997</v>
      </c>
      <c r="Y266" s="102" t="b">
        <f t="shared" si="46"/>
        <v>0</v>
      </c>
      <c r="Z266" s="88">
        <v>1.33</v>
      </c>
      <c r="AA266" s="103">
        <f t="shared" si="43"/>
        <v>1.33</v>
      </c>
      <c r="AB266" s="82">
        <v>665</v>
      </c>
      <c r="AC266" s="104" t="b">
        <f t="shared" si="47"/>
        <v>0</v>
      </c>
      <c r="AE266" s="71" t="s">
        <v>683</v>
      </c>
      <c r="AG266" s="105">
        <f t="shared" si="44"/>
        <v>0.9709000000000001</v>
      </c>
      <c r="AH266" s="104">
        <f t="shared" si="48"/>
        <v>485.45000000000005</v>
      </c>
    </row>
    <row r="267" spans="1:34" ht="33" customHeight="1" x14ac:dyDescent="0.2">
      <c r="A267" s="70">
        <v>40913</v>
      </c>
      <c r="B267" s="66">
        <v>91849</v>
      </c>
      <c r="C267" s="99" t="str">
        <f t="shared" si="53"/>
        <v>Eletroduto Flexível Liso, Pead, Dn 32 Mm (1"), Para Circuitos Terminais, Instalado Em Laje - Fornecimento E Instalação. Af_03/2023</v>
      </c>
      <c r="D267" s="65" t="s">
        <v>538</v>
      </c>
      <c r="E267" s="228" t="s">
        <v>32</v>
      </c>
      <c r="F267" s="246">
        <v>70</v>
      </c>
      <c r="G267" s="88"/>
      <c r="H267" s="88"/>
      <c r="I267" s="305">
        <v>0</v>
      </c>
      <c r="J267" s="422"/>
      <c r="K267" s="422"/>
      <c r="L267" s="235">
        <v>7.3729999999999993</v>
      </c>
      <c r="M267" s="93">
        <v>516.11</v>
      </c>
      <c r="N267" s="311">
        <v>0</v>
      </c>
      <c r="O267" s="311"/>
      <c r="P267" s="311">
        <v>0</v>
      </c>
      <c r="Q267" s="311">
        <v>0</v>
      </c>
      <c r="R267" s="245">
        <v>516.11</v>
      </c>
      <c r="S267" s="313">
        <v>0</v>
      </c>
      <c r="T267" s="299">
        <v>0</v>
      </c>
      <c r="U267" s="277">
        <v>10.1</v>
      </c>
      <c r="V267" s="100"/>
      <c r="W267" s="100">
        <f t="shared" si="39"/>
        <v>7.154822157339999</v>
      </c>
      <c r="X267" s="101">
        <f t="shared" si="42"/>
        <v>0.70839823339999997</v>
      </c>
      <c r="Y267" s="102" t="b">
        <f t="shared" si="46"/>
        <v>0</v>
      </c>
      <c r="Z267" s="88">
        <v>10.1</v>
      </c>
      <c r="AA267" s="103">
        <f t="shared" si="43"/>
        <v>10.1</v>
      </c>
      <c r="AB267" s="82">
        <v>707</v>
      </c>
      <c r="AC267" s="104" t="b">
        <f t="shared" si="47"/>
        <v>0</v>
      </c>
      <c r="AE267" s="71" t="s">
        <v>684</v>
      </c>
      <c r="AG267" s="105">
        <f t="shared" si="44"/>
        <v>7.3729999999999993</v>
      </c>
      <c r="AH267" s="104">
        <f t="shared" si="48"/>
        <v>516.1099999999999</v>
      </c>
    </row>
    <row r="268" spans="1:34" ht="33" customHeight="1" x14ac:dyDescent="0.2">
      <c r="A268" s="70">
        <v>40914</v>
      </c>
      <c r="B268" s="66">
        <v>91854</v>
      </c>
      <c r="C268" s="99" t="str">
        <f t="shared" si="53"/>
        <v>Eletroduto Flexível Corrugado, Pvc, Dn 25 Mm (3/4"), Para Circuitos Terminais, Instalado Em Parede - Fornecimento E Instalação. Af_03/2023</v>
      </c>
      <c r="D268" s="65" t="s">
        <v>538</v>
      </c>
      <c r="E268" s="228" t="s">
        <v>32</v>
      </c>
      <c r="F268" s="246">
        <v>160</v>
      </c>
      <c r="G268" s="88">
        <v>160</v>
      </c>
      <c r="H268" s="88"/>
      <c r="I268" s="305">
        <v>160</v>
      </c>
      <c r="J268" s="422"/>
      <c r="K268" s="422"/>
      <c r="L268" s="235">
        <v>9.1395999999999997</v>
      </c>
      <c r="M268" s="93">
        <v>1462.33</v>
      </c>
      <c r="N268" s="311">
        <v>1462.33</v>
      </c>
      <c r="O268" s="311"/>
      <c r="P268" s="311">
        <v>0</v>
      </c>
      <c r="Q268" s="311">
        <v>1462.336</v>
      </c>
      <c r="R268" s="245">
        <v>0</v>
      </c>
      <c r="S268" s="313">
        <v>0</v>
      </c>
      <c r="T268" s="299">
        <v>1.0000041030410374</v>
      </c>
      <c r="U268" s="277">
        <v>12.52</v>
      </c>
      <c r="V268" s="100"/>
      <c r="W268" s="100">
        <f t="shared" si="39"/>
        <v>8.8691458821679987</v>
      </c>
      <c r="X268" s="101">
        <f t="shared" si="42"/>
        <v>0.70839823339999997</v>
      </c>
      <c r="Y268" s="102" t="b">
        <f t="shared" si="46"/>
        <v>0</v>
      </c>
      <c r="Z268" s="88">
        <v>12.52</v>
      </c>
      <c r="AA268" s="103">
        <f t="shared" si="43"/>
        <v>12.52</v>
      </c>
      <c r="AB268" s="76">
        <v>2003.2</v>
      </c>
      <c r="AC268" s="104" t="b">
        <f t="shared" si="47"/>
        <v>0</v>
      </c>
      <c r="AE268" s="106" t="s">
        <v>1296</v>
      </c>
      <c r="AG268" s="105">
        <f t="shared" si="44"/>
        <v>9.1395999999999997</v>
      </c>
      <c r="AH268" s="104">
        <f t="shared" si="48"/>
        <v>1462.336</v>
      </c>
    </row>
    <row r="269" spans="1:34" ht="79.5" customHeight="1" x14ac:dyDescent="0.2">
      <c r="A269" s="70">
        <v>40915</v>
      </c>
      <c r="B269" s="65" t="s">
        <v>217</v>
      </c>
      <c r="C269" s="99" t="str">
        <f t="shared" si="53"/>
        <v>Fixacao Atraves Pino Cravado C/Pistola E Fita Metalica Perfurada,Tubulacoes C/Diam.Internos Variaveis 1/2" A 2",Compondo-Se De Fita 17Mm Larg.E 0,50M Compr.E Conjunto C/:Porca Alta1/4",Parafuso Cabeca Sextavada 1/4"X1/2" E Juncao Alta De Duas Garras(Sist.Suspensao Extra- Leve,Carga Ruptura 30Kg).Utilizacao:Instalacoes Aparentes De Agua,Esgoto E Eletricidade</v>
      </c>
      <c r="D269" s="65" t="s">
        <v>538</v>
      </c>
      <c r="E269" s="228" t="s">
        <v>122</v>
      </c>
      <c r="F269" s="246">
        <v>400</v>
      </c>
      <c r="G269" s="88"/>
      <c r="H269" s="88"/>
      <c r="I269" s="305">
        <v>0</v>
      </c>
      <c r="J269" s="422"/>
      <c r="K269" s="422"/>
      <c r="L269" s="235">
        <v>12.4611</v>
      </c>
      <c r="M269" s="93">
        <v>4984.4399999999996</v>
      </c>
      <c r="N269" s="311">
        <v>0</v>
      </c>
      <c r="O269" s="311"/>
      <c r="P269" s="311">
        <v>0</v>
      </c>
      <c r="Q269" s="311">
        <v>0</v>
      </c>
      <c r="R269" s="245">
        <v>4984.4399999999996</v>
      </c>
      <c r="S269" s="313">
        <v>0</v>
      </c>
      <c r="T269" s="299">
        <v>0</v>
      </c>
      <c r="U269" s="277">
        <v>17.07</v>
      </c>
      <c r="V269" s="100"/>
      <c r="W269" s="100">
        <f t="shared" si="39"/>
        <v>12.092357844138</v>
      </c>
      <c r="X269" s="101">
        <f t="shared" si="42"/>
        <v>0.70839823339999997</v>
      </c>
      <c r="Y269" s="102" t="b">
        <f t="shared" si="46"/>
        <v>0</v>
      </c>
      <c r="Z269" s="88">
        <v>17.07</v>
      </c>
      <c r="AA269" s="103">
        <f t="shared" si="43"/>
        <v>17.07</v>
      </c>
      <c r="AB269" s="76">
        <v>6828</v>
      </c>
      <c r="AC269" s="104" t="b">
        <f t="shared" si="47"/>
        <v>0</v>
      </c>
      <c r="AE269" s="71" t="s">
        <v>685</v>
      </c>
      <c r="AG269" s="105">
        <f t="shared" si="44"/>
        <v>12.4611</v>
      </c>
      <c r="AH269" s="104">
        <f t="shared" si="48"/>
        <v>4984.4399999999996</v>
      </c>
    </row>
    <row r="270" spans="1:34" ht="36" customHeight="1" x14ac:dyDescent="0.2">
      <c r="A270" s="70">
        <v>40916</v>
      </c>
      <c r="B270" s="65" t="s">
        <v>218</v>
      </c>
      <c r="C270" s="99" t="str">
        <f t="shared" si="53"/>
        <v>Fornecimento E Instalação De Saída Horizontal Para Eletroduto 3/4" (Ref. Vl 33 Valemam Ou Similar)</v>
      </c>
      <c r="D270" s="65" t="s">
        <v>538</v>
      </c>
      <c r="E270" s="228" t="s">
        <v>216</v>
      </c>
      <c r="F270" s="246">
        <v>20</v>
      </c>
      <c r="G270" s="88"/>
      <c r="H270" s="88"/>
      <c r="I270" s="305">
        <v>0</v>
      </c>
      <c r="J270" s="422"/>
      <c r="K270" s="422"/>
      <c r="L270" s="235">
        <v>5.1903000000000006</v>
      </c>
      <c r="M270" s="93">
        <v>103.8</v>
      </c>
      <c r="N270" s="311">
        <v>0</v>
      </c>
      <c r="O270" s="311"/>
      <c r="P270" s="311">
        <v>0</v>
      </c>
      <c r="Q270" s="311">
        <v>0</v>
      </c>
      <c r="R270" s="245">
        <v>103.8</v>
      </c>
      <c r="S270" s="313">
        <v>0</v>
      </c>
      <c r="T270" s="299">
        <v>0</v>
      </c>
      <c r="U270" s="277">
        <v>7.11</v>
      </c>
      <c r="V270" s="100"/>
      <c r="W270" s="100">
        <f t="shared" si="39"/>
        <v>5.0367114394739998</v>
      </c>
      <c r="X270" s="101">
        <f t="shared" si="42"/>
        <v>0.70839823339999997</v>
      </c>
      <c r="Y270" s="102" t="b">
        <f t="shared" si="46"/>
        <v>0</v>
      </c>
      <c r="Z270" s="88">
        <v>7.11</v>
      </c>
      <c r="AA270" s="103">
        <f t="shared" si="43"/>
        <v>7.11</v>
      </c>
      <c r="AB270" s="82">
        <v>142.19999999999999</v>
      </c>
      <c r="AC270" s="104" t="b">
        <f t="shared" si="47"/>
        <v>0</v>
      </c>
      <c r="AE270" s="71" t="s">
        <v>686</v>
      </c>
      <c r="AG270" s="105">
        <f t="shared" si="44"/>
        <v>5.1903000000000006</v>
      </c>
      <c r="AH270" s="104">
        <f t="shared" si="48"/>
        <v>103.80600000000001</v>
      </c>
    </row>
    <row r="271" spans="1:34" ht="15" customHeight="1" x14ac:dyDescent="0.2">
      <c r="A271" s="120" t="s">
        <v>687</v>
      </c>
      <c r="B271" s="121"/>
      <c r="C271" s="122" t="s">
        <v>219</v>
      </c>
      <c r="D271" s="123"/>
      <c r="E271" s="230"/>
      <c r="F271" s="249"/>
      <c r="G271" s="123"/>
      <c r="H271" s="123"/>
      <c r="I271" s="307"/>
      <c r="J271" s="424"/>
      <c r="K271" s="424"/>
      <c r="L271" s="237"/>
      <c r="M271" s="129">
        <v>7777.77</v>
      </c>
      <c r="N271" s="129"/>
      <c r="O271" s="129"/>
      <c r="P271" s="129">
        <v>0</v>
      </c>
      <c r="Q271" s="129">
        <v>0</v>
      </c>
      <c r="R271" s="267">
        <v>7777.77</v>
      </c>
      <c r="S271" s="292">
        <v>0</v>
      </c>
      <c r="T271" s="266"/>
      <c r="U271" s="279"/>
      <c r="V271" s="100"/>
      <c r="W271" s="100">
        <f t="shared" ref="W271:W334" si="54">$V$10*U271</f>
        <v>0</v>
      </c>
      <c r="X271" s="101" t="e">
        <f t="shared" si="42"/>
        <v>#DIV/0!</v>
      </c>
      <c r="Y271" s="102" t="b">
        <f t="shared" si="46"/>
        <v>1</v>
      </c>
      <c r="Z271" s="123"/>
      <c r="AA271" s="103">
        <f t="shared" si="43"/>
        <v>0</v>
      </c>
      <c r="AB271" s="131">
        <v>10654.51</v>
      </c>
      <c r="AC271" s="104" t="b">
        <f t="shared" si="47"/>
        <v>0</v>
      </c>
      <c r="AE271" s="122" t="s">
        <v>219</v>
      </c>
      <c r="AG271" s="105">
        <f t="shared" si="44"/>
        <v>0</v>
      </c>
      <c r="AH271" s="104">
        <f t="shared" si="48"/>
        <v>0</v>
      </c>
    </row>
    <row r="272" spans="1:34" ht="34.5" customHeight="1" x14ac:dyDescent="0.2">
      <c r="A272" s="70">
        <v>40940</v>
      </c>
      <c r="B272" s="66">
        <v>91940</v>
      </c>
      <c r="C272" s="99" t="str">
        <f t="shared" ref="C272:C274" si="55">PROPER(AE272)</f>
        <v>Caixa Retangular 4" X 2" Média (1,30 M Do Piso), Pvc, Instalada Em Parede - Fornecimento E Instalação. Af_03/2023</v>
      </c>
      <c r="D272" s="65" t="s">
        <v>538</v>
      </c>
      <c r="E272" s="228" t="s">
        <v>122</v>
      </c>
      <c r="F272" s="246">
        <v>134</v>
      </c>
      <c r="G272" s="88"/>
      <c r="H272" s="88"/>
      <c r="I272" s="305">
        <v>0</v>
      </c>
      <c r="J272" s="422"/>
      <c r="K272" s="422"/>
      <c r="L272" s="235">
        <v>17.928799999999999</v>
      </c>
      <c r="M272" s="93">
        <v>2402.4499999999998</v>
      </c>
      <c r="N272" s="311">
        <v>0</v>
      </c>
      <c r="O272" s="311"/>
      <c r="P272" s="311">
        <v>0</v>
      </c>
      <c r="Q272" s="311">
        <v>0</v>
      </c>
      <c r="R272" s="245">
        <v>2402.4499999999998</v>
      </c>
      <c r="S272" s="313">
        <v>0</v>
      </c>
      <c r="T272" s="299">
        <v>0</v>
      </c>
      <c r="U272" s="277">
        <v>24.56</v>
      </c>
      <c r="V272" s="100"/>
      <c r="W272" s="100">
        <f t="shared" si="54"/>
        <v>17.398260612304</v>
      </c>
      <c r="X272" s="101">
        <f t="shared" ref="X272:X335" si="56">W272/U272</f>
        <v>0.70839823340000008</v>
      </c>
      <c r="Y272" s="102" t="b">
        <f t="shared" si="46"/>
        <v>0</v>
      </c>
      <c r="Z272" s="88">
        <v>24.56</v>
      </c>
      <c r="AA272" s="103">
        <f t="shared" ref="AA272:AA335" si="57">Z272*$AA$13</f>
        <v>24.56</v>
      </c>
      <c r="AB272" s="76">
        <v>3291.04</v>
      </c>
      <c r="AC272" s="104" t="b">
        <f t="shared" si="47"/>
        <v>0</v>
      </c>
      <c r="AE272" s="106" t="s">
        <v>1297</v>
      </c>
      <c r="AG272" s="105">
        <f t="shared" ref="AG272:AG335" si="58">U272-(U272*27%)</f>
        <v>17.928799999999999</v>
      </c>
      <c r="AH272" s="104">
        <f t="shared" si="48"/>
        <v>2402.4591999999998</v>
      </c>
    </row>
    <row r="273" spans="1:34" ht="33.75" customHeight="1" x14ac:dyDescent="0.2">
      <c r="A273" s="70">
        <v>40941</v>
      </c>
      <c r="B273" s="66">
        <v>91942</v>
      </c>
      <c r="C273" s="99" t="str">
        <f t="shared" si="55"/>
        <v>Caixa Retangular 4" X 4" Alta (2,00 M Do Piso), Pvc, Instalada Em Parede - Fornecimento E Instalação. Af_03/2023</v>
      </c>
      <c r="D273" s="65" t="s">
        <v>538</v>
      </c>
      <c r="E273" s="228" t="s">
        <v>122</v>
      </c>
      <c r="F273" s="246">
        <v>145</v>
      </c>
      <c r="G273" s="88"/>
      <c r="H273" s="88"/>
      <c r="I273" s="305">
        <v>0</v>
      </c>
      <c r="J273" s="422"/>
      <c r="K273" s="422"/>
      <c r="L273" s="235">
        <v>34.755299999999998</v>
      </c>
      <c r="M273" s="93">
        <v>5039.51</v>
      </c>
      <c r="N273" s="311">
        <v>0</v>
      </c>
      <c r="O273" s="311"/>
      <c r="P273" s="311">
        <v>0</v>
      </c>
      <c r="Q273" s="311">
        <v>0</v>
      </c>
      <c r="R273" s="245">
        <v>5039.51</v>
      </c>
      <c r="S273" s="313">
        <v>0</v>
      </c>
      <c r="T273" s="299">
        <v>0</v>
      </c>
      <c r="U273" s="277">
        <v>47.61</v>
      </c>
      <c r="V273" s="100"/>
      <c r="W273" s="100">
        <f t="shared" si="54"/>
        <v>33.726839892173999</v>
      </c>
      <c r="X273" s="101">
        <f t="shared" si="56"/>
        <v>0.70839823339999997</v>
      </c>
      <c r="Y273" s="102" t="b">
        <f t="shared" si="46"/>
        <v>0</v>
      </c>
      <c r="Z273" s="88">
        <v>47.61</v>
      </c>
      <c r="AA273" s="103">
        <f t="shared" si="57"/>
        <v>47.61</v>
      </c>
      <c r="AB273" s="76">
        <v>6903.45</v>
      </c>
      <c r="AC273" s="104" t="b">
        <f t="shared" si="47"/>
        <v>0</v>
      </c>
      <c r="AE273" s="106" t="s">
        <v>1298</v>
      </c>
      <c r="AG273" s="105">
        <f t="shared" si="58"/>
        <v>34.755299999999998</v>
      </c>
      <c r="AH273" s="104">
        <f t="shared" si="48"/>
        <v>5039.5185000000001</v>
      </c>
    </row>
    <row r="274" spans="1:34" ht="30" x14ac:dyDescent="0.2">
      <c r="A274" s="70">
        <v>40942</v>
      </c>
      <c r="B274" s="66">
        <v>91937</v>
      </c>
      <c r="C274" s="99" t="str">
        <f t="shared" si="55"/>
        <v>Caixa Octogonal 3" X 3", Pvc, Instalada Em Laje - Fornecimento E Instalação. Af_03/2023</v>
      </c>
      <c r="D274" s="65" t="s">
        <v>538</v>
      </c>
      <c r="E274" s="228" t="s">
        <v>122</v>
      </c>
      <c r="F274" s="246">
        <v>22</v>
      </c>
      <c r="G274" s="88"/>
      <c r="H274" s="88"/>
      <c r="I274" s="305">
        <v>0</v>
      </c>
      <c r="J274" s="422"/>
      <c r="K274" s="422"/>
      <c r="L274" s="235">
        <v>15.264299999999999</v>
      </c>
      <c r="M274" s="93">
        <v>335.81</v>
      </c>
      <c r="N274" s="311">
        <v>0</v>
      </c>
      <c r="O274" s="311"/>
      <c r="P274" s="311"/>
      <c r="Q274" s="311">
        <v>0</v>
      </c>
      <c r="R274" s="245">
        <v>335.81</v>
      </c>
      <c r="S274" s="313">
        <v>0</v>
      </c>
      <c r="T274" s="299">
        <v>0</v>
      </c>
      <c r="U274" s="277">
        <v>20.91</v>
      </c>
      <c r="V274" s="100"/>
      <c r="W274" s="100">
        <f t="shared" si="54"/>
        <v>14.812607060393999</v>
      </c>
      <c r="X274" s="101">
        <f t="shared" si="56"/>
        <v>0.70839823339999997</v>
      </c>
      <c r="Y274" s="102" t="b">
        <f t="shared" si="46"/>
        <v>0</v>
      </c>
      <c r="Z274" s="88">
        <v>20.91</v>
      </c>
      <c r="AA274" s="103">
        <f t="shared" si="57"/>
        <v>20.91</v>
      </c>
      <c r="AB274" s="82">
        <v>460.02</v>
      </c>
      <c r="AC274" s="104" t="b">
        <f t="shared" si="47"/>
        <v>0</v>
      </c>
      <c r="AE274" s="71" t="s">
        <v>688</v>
      </c>
      <c r="AG274" s="105">
        <f t="shared" si="58"/>
        <v>15.264299999999999</v>
      </c>
      <c r="AH274" s="104">
        <f t="shared" si="48"/>
        <v>335.81459999999998</v>
      </c>
    </row>
    <row r="275" spans="1:34" ht="20.25" customHeight="1" x14ac:dyDescent="0.2">
      <c r="A275" s="120" t="s">
        <v>689</v>
      </c>
      <c r="B275" s="121"/>
      <c r="C275" s="135" t="s">
        <v>690</v>
      </c>
      <c r="D275" s="123"/>
      <c r="E275" s="230"/>
      <c r="F275" s="249"/>
      <c r="G275" s="123"/>
      <c r="H275" s="123"/>
      <c r="I275" s="307"/>
      <c r="J275" s="424"/>
      <c r="K275" s="424"/>
      <c r="L275" s="237"/>
      <c r="M275" s="129">
        <v>21591.93</v>
      </c>
      <c r="N275" s="129"/>
      <c r="O275" s="129"/>
      <c r="P275" s="129">
        <v>0</v>
      </c>
      <c r="Q275" s="129">
        <v>0</v>
      </c>
      <c r="R275" s="267">
        <v>21591.93</v>
      </c>
      <c r="S275" s="292">
        <v>0</v>
      </c>
      <c r="T275" s="266"/>
      <c r="U275" s="279"/>
      <c r="V275" s="100"/>
      <c r="W275" s="100">
        <f t="shared" si="54"/>
        <v>0</v>
      </c>
      <c r="X275" s="101" t="e">
        <f t="shared" si="56"/>
        <v>#DIV/0!</v>
      </c>
      <c r="Y275" s="102" t="b">
        <f t="shared" si="46"/>
        <v>1</v>
      </c>
      <c r="Z275" s="123"/>
      <c r="AA275" s="103">
        <f t="shared" si="57"/>
        <v>0</v>
      </c>
      <c r="AB275" s="131">
        <v>29578</v>
      </c>
      <c r="AC275" s="104" t="b">
        <f t="shared" si="47"/>
        <v>0</v>
      </c>
      <c r="AE275" s="135" t="s">
        <v>690</v>
      </c>
      <c r="AG275" s="105">
        <f t="shared" si="58"/>
        <v>0</v>
      </c>
      <c r="AH275" s="104">
        <f t="shared" si="48"/>
        <v>0</v>
      </c>
    </row>
    <row r="276" spans="1:34" ht="33" customHeight="1" x14ac:dyDescent="0.2">
      <c r="A276" s="70">
        <v>40969</v>
      </c>
      <c r="B276" s="66">
        <v>91926</v>
      </c>
      <c r="C276" s="99" t="str">
        <f t="shared" ref="C276:C278" si="59">PROPER(AE276)</f>
        <v>Cabo De Cobre Flexível Isolado, 2,5 Mm², Anti-Chama 450/750 V, Para Circuitos Terminais - Fornecimento E Instalação. Af_03/2023</v>
      </c>
      <c r="D276" s="65" t="s">
        <v>538</v>
      </c>
      <c r="E276" s="228" t="s">
        <v>32</v>
      </c>
      <c r="F276" s="246">
        <v>4700</v>
      </c>
      <c r="G276" s="88"/>
      <c r="H276" s="88"/>
      <c r="I276" s="305">
        <v>0</v>
      </c>
      <c r="J276" s="422"/>
      <c r="K276" s="422"/>
      <c r="L276" s="235">
        <v>4.1318000000000001</v>
      </c>
      <c r="M276" s="93">
        <v>19419.46</v>
      </c>
      <c r="N276" s="311">
        <v>0</v>
      </c>
      <c r="O276" s="311"/>
      <c r="P276" s="311">
        <v>0</v>
      </c>
      <c r="Q276" s="311">
        <v>0</v>
      </c>
      <c r="R276" s="245">
        <v>19419.46</v>
      </c>
      <c r="S276" s="313">
        <v>0</v>
      </c>
      <c r="T276" s="299">
        <v>0</v>
      </c>
      <c r="U276" s="277">
        <v>5.66</v>
      </c>
      <c r="V276" s="100"/>
      <c r="W276" s="100">
        <f t="shared" si="54"/>
        <v>4.0095340010439999</v>
      </c>
      <c r="X276" s="101">
        <f t="shared" si="56"/>
        <v>0.70839823339999997</v>
      </c>
      <c r="Y276" s="102" t="b">
        <f t="shared" si="46"/>
        <v>0</v>
      </c>
      <c r="Z276" s="88">
        <v>5.66</v>
      </c>
      <c r="AA276" s="103">
        <f t="shared" si="57"/>
        <v>5.66</v>
      </c>
      <c r="AB276" s="76">
        <v>26602</v>
      </c>
      <c r="AC276" s="104" t="b">
        <f t="shared" si="47"/>
        <v>0</v>
      </c>
      <c r="AE276" s="106" t="s">
        <v>1299</v>
      </c>
      <c r="AG276" s="105">
        <f t="shared" si="58"/>
        <v>4.1318000000000001</v>
      </c>
      <c r="AH276" s="104">
        <f t="shared" si="48"/>
        <v>19419.46</v>
      </c>
    </row>
    <row r="277" spans="1:34" ht="34.5" customHeight="1" x14ac:dyDescent="0.2">
      <c r="A277" s="70">
        <v>40970</v>
      </c>
      <c r="B277" s="66">
        <v>91927</v>
      </c>
      <c r="C277" s="99" t="str">
        <f t="shared" si="59"/>
        <v>Cabo De Cobre Flexível Isolado, 2,5 Mm², Anti-Chama 0,6/1,0 Kv, Para Circuitos Terminais - Fornecimento E Instalação. Af_03/2023</v>
      </c>
      <c r="D277" s="65" t="s">
        <v>538</v>
      </c>
      <c r="E277" s="228" t="s">
        <v>32</v>
      </c>
      <c r="F277" s="246">
        <v>150</v>
      </c>
      <c r="G277" s="88"/>
      <c r="H277" s="88"/>
      <c r="I277" s="305">
        <v>0</v>
      </c>
      <c r="J277" s="422"/>
      <c r="K277" s="422"/>
      <c r="L277" s="235">
        <v>4.6208999999999998</v>
      </c>
      <c r="M277" s="93">
        <v>693.13</v>
      </c>
      <c r="N277" s="311">
        <v>0</v>
      </c>
      <c r="O277" s="311"/>
      <c r="P277" s="311">
        <v>0</v>
      </c>
      <c r="Q277" s="311">
        <v>0</v>
      </c>
      <c r="R277" s="245">
        <v>693.13</v>
      </c>
      <c r="S277" s="313">
        <v>0</v>
      </c>
      <c r="T277" s="299">
        <v>0</v>
      </c>
      <c r="U277" s="277">
        <v>6.33</v>
      </c>
      <c r="V277" s="100"/>
      <c r="W277" s="100">
        <f t="shared" si="54"/>
        <v>4.4841608174219996</v>
      </c>
      <c r="X277" s="101">
        <f t="shared" si="56"/>
        <v>0.70839823339999997</v>
      </c>
      <c r="Y277" s="102" t="b">
        <f t="shared" si="46"/>
        <v>0</v>
      </c>
      <c r="Z277" s="88">
        <v>6.33</v>
      </c>
      <c r="AA277" s="103">
        <f t="shared" si="57"/>
        <v>6.33</v>
      </c>
      <c r="AB277" s="82">
        <v>949.5</v>
      </c>
      <c r="AC277" s="104" t="b">
        <f t="shared" si="47"/>
        <v>0</v>
      </c>
      <c r="AE277" s="106" t="s">
        <v>1300</v>
      </c>
      <c r="AG277" s="105">
        <f t="shared" si="58"/>
        <v>4.6208999999999998</v>
      </c>
      <c r="AH277" s="104">
        <f t="shared" si="48"/>
        <v>693.13499999999999</v>
      </c>
    </row>
    <row r="278" spans="1:34" ht="19.5" customHeight="1" x14ac:dyDescent="0.2">
      <c r="A278" s="70">
        <v>40971</v>
      </c>
      <c r="B278" s="65" t="s">
        <v>220</v>
      </c>
      <c r="C278" s="99" t="str">
        <f t="shared" si="59"/>
        <v>Cabo De Cobre Pp Cordplast 3 X 1,5 Mm2, 450/750V - Fornecimento E Instalação</v>
      </c>
      <c r="D278" s="65" t="s">
        <v>538</v>
      </c>
      <c r="E278" s="228" t="s">
        <v>32</v>
      </c>
      <c r="F278" s="246">
        <v>150</v>
      </c>
      <c r="G278" s="88"/>
      <c r="H278" s="88"/>
      <c r="I278" s="305">
        <v>0</v>
      </c>
      <c r="J278" s="422"/>
      <c r="K278" s="422"/>
      <c r="L278" s="235">
        <v>9.8622999999999994</v>
      </c>
      <c r="M278" s="93">
        <v>1479.34</v>
      </c>
      <c r="N278" s="311">
        <v>0</v>
      </c>
      <c r="O278" s="311"/>
      <c r="P278" s="311"/>
      <c r="Q278" s="311">
        <v>0</v>
      </c>
      <c r="R278" s="245">
        <v>1479.34</v>
      </c>
      <c r="S278" s="313">
        <v>0</v>
      </c>
      <c r="T278" s="299">
        <v>0</v>
      </c>
      <c r="U278" s="277">
        <v>13.51</v>
      </c>
      <c r="V278" s="100"/>
      <c r="W278" s="100">
        <f t="shared" si="54"/>
        <v>9.5704601332339987</v>
      </c>
      <c r="X278" s="101">
        <f t="shared" si="56"/>
        <v>0.70839823339999997</v>
      </c>
      <c r="Y278" s="102" t="b">
        <f t="shared" si="46"/>
        <v>0</v>
      </c>
      <c r="Z278" s="88">
        <v>13.51</v>
      </c>
      <c r="AA278" s="103">
        <f t="shared" si="57"/>
        <v>13.51</v>
      </c>
      <c r="AB278" s="76">
        <v>2026.5</v>
      </c>
      <c r="AC278" s="104" t="b">
        <f t="shared" si="47"/>
        <v>0</v>
      </c>
      <c r="AE278" s="71" t="s">
        <v>691</v>
      </c>
      <c r="AG278" s="105">
        <f t="shared" si="58"/>
        <v>9.8622999999999994</v>
      </c>
      <c r="AH278" s="104">
        <f t="shared" si="48"/>
        <v>1479.3449999999998</v>
      </c>
    </row>
    <row r="279" spans="1:34" ht="15" customHeight="1" x14ac:dyDescent="0.2">
      <c r="A279" s="120" t="s">
        <v>692</v>
      </c>
      <c r="B279" s="121"/>
      <c r="C279" s="135" t="s">
        <v>693</v>
      </c>
      <c r="D279" s="123"/>
      <c r="E279" s="230"/>
      <c r="F279" s="249"/>
      <c r="G279" s="123"/>
      <c r="H279" s="123"/>
      <c r="I279" s="307"/>
      <c r="J279" s="424"/>
      <c r="K279" s="424"/>
      <c r="L279" s="237"/>
      <c r="M279" s="129">
        <v>5894.6</v>
      </c>
      <c r="N279" s="129"/>
      <c r="O279" s="129"/>
      <c r="P279" s="129">
        <v>0</v>
      </c>
      <c r="Q279" s="129">
        <v>0</v>
      </c>
      <c r="R279" s="267">
        <v>5894.6</v>
      </c>
      <c r="S279" s="292">
        <v>0</v>
      </c>
      <c r="T279" s="266"/>
      <c r="U279" s="279"/>
      <c r="V279" s="100"/>
      <c r="W279" s="100">
        <f t="shared" si="54"/>
        <v>0</v>
      </c>
      <c r="X279" s="101" t="e">
        <f t="shared" si="56"/>
        <v>#DIV/0!</v>
      </c>
      <c r="Y279" s="102" t="b">
        <f t="shared" si="46"/>
        <v>1</v>
      </c>
      <c r="Z279" s="123"/>
      <c r="AA279" s="103">
        <f t="shared" si="57"/>
        <v>0</v>
      </c>
      <c r="AB279" s="131">
        <v>8074.81</v>
      </c>
      <c r="AC279" s="104" t="b">
        <f t="shared" si="47"/>
        <v>0</v>
      </c>
      <c r="AE279" s="135" t="s">
        <v>693</v>
      </c>
      <c r="AG279" s="105">
        <f t="shared" si="58"/>
        <v>0</v>
      </c>
      <c r="AH279" s="104">
        <f t="shared" si="48"/>
        <v>0</v>
      </c>
    </row>
    <row r="280" spans="1:34" ht="30.75" customHeight="1" x14ac:dyDescent="0.2">
      <c r="A280" s="70">
        <v>41000</v>
      </c>
      <c r="B280" s="66">
        <v>91953</v>
      </c>
      <c r="C280" s="99" t="str">
        <f t="shared" ref="C280:C284" si="60">PROPER(AE280)</f>
        <v>Interruptor Simples (1 Módulo), 10A/250V, Incluindo Suporte E Placa - Fornecimento E Instalação. Af_03/2023</v>
      </c>
      <c r="D280" s="65" t="s">
        <v>538</v>
      </c>
      <c r="E280" s="228" t="s">
        <v>122</v>
      </c>
      <c r="F280" s="246">
        <v>30</v>
      </c>
      <c r="G280" s="88"/>
      <c r="H280" s="88"/>
      <c r="I280" s="305">
        <v>0</v>
      </c>
      <c r="J280" s="422"/>
      <c r="K280" s="422"/>
      <c r="L280" s="235">
        <v>26.608499999999999</v>
      </c>
      <c r="M280" s="93">
        <v>798.25</v>
      </c>
      <c r="N280" s="311">
        <v>0</v>
      </c>
      <c r="O280" s="311"/>
      <c r="P280" s="311">
        <v>0</v>
      </c>
      <c r="Q280" s="311">
        <v>0</v>
      </c>
      <c r="R280" s="245">
        <v>798.25</v>
      </c>
      <c r="S280" s="313">
        <v>0</v>
      </c>
      <c r="T280" s="299">
        <v>0</v>
      </c>
      <c r="U280" s="277">
        <v>36.450000000000003</v>
      </c>
      <c r="V280" s="100"/>
      <c r="W280" s="100">
        <f t="shared" si="54"/>
        <v>25.821115607430002</v>
      </c>
      <c r="X280" s="101">
        <f t="shared" si="56"/>
        <v>0.70839823339999997</v>
      </c>
      <c r="Y280" s="102" t="b">
        <f t="shared" si="46"/>
        <v>0</v>
      </c>
      <c r="Z280" s="88">
        <v>36.450000000000003</v>
      </c>
      <c r="AA280" s="103">
        <f t="shared" si="57"/>
        <v>36.450000000000003</v>
      </c>
      <c r="AB280" s="76">
        <v>1093.5</v>
      </c>
      <c r="AC280" s="104" t="b">
        <f t="shared" si="47"/>
        <v>0</v>
      </c>
      <c r="AE280" s="106" t="s">
        <v>1301</v>
      </c>
      <c r="AG280" s="105">
        <f t="shared" si="58"/>
        <v>26.608499999999999</v>
      </c>
      <c r="AH280" s="104">
        <f t="shared" si="48"/>
        <v>798.255</v>
      </c>
    </row>
    <row r="281" spans="1:34" ht="28.5" customHeight="1" x14ac:dyDescent="0.2">
      <c r="A281" s="70">
        <v>41001</v>
      </c>
      <c r="B281" s="66">
        <v>91959</v>
      </c>
      <c r="C281" s="99" t="str">
        <f>PROPER(AE281)</f>
        <v>Interruptor Simples (2 Módulos), 10A/250V, Incluindo Suporte E Placa - Fornecimento E Instalação. Af_03/2023</v>
      </c>
      <c r="D281" s="65" t="s">
        <v>538</v>
      </c>
      <c r="E281" s="228" t="s">
        <v>122</v>
      </c>
      <c r="F281" s="246">
        <v>9</v>
      </c>
      <c r="G281" s="88"/>
      <c r="H281" s="88"/>
      <c r="I281" s="305">
        <v>0</v>
      </c>
      <c r="J281" s="422"/>
      <c r="K281" s="422"/>
      <c r="L281" s="235">
        <v>40.215699999999998</v>
      </c>
      <c r="M281" s="93">
        <v>361.94</v>
      </c>
      <c r="N281" s="311">
        <v>0</v>
      </c>
      <c r="O281" s="311"/>
      <c r="P281" s="311">
        <v>0</v>
      </c>
      <c r="Q281" s="311">
        <v>0</v>
      </c>
      <c r="R281" s="245">
        <v>361.94</v>
      </c>
      <c r="S281" s="313">
        <v>0</v>
      </c>
      <c r="T281" s="299">
        <v>0</v>
      </c>
      <c r="U281" s="277">
        <v>55.09</v>
      </c>
      <c r="V281" s="100"/>
      <c r="W281" s="100">
        <f t="shared" si="54"/>
        <v>39.025658678006003</v>
      </c>
      <c r="X281" s="101">
        <f t="shared" si="56"/>
        <v>0.70839823339999997</v>
      </c>
      <c r="Y281" s="102" t="b">
        <f t="shared" si="46"/>
        <v>0</v>
      </c>
      <c r="Z281" s="88">
        <v>55.09</v>
      </c>
      <c r="AA281" s="103">
        <f t="shared" si="57"/>
        <v>55.09</v>
      </c>
      <c r="AB281" s="82">
        <v>495.81</v>
      </c>
      <c r="AC281" s="104" t="b">
        <f t="shared" si="47"/>
        <v>0</v>
      </c>
      <c r="AE281" s="106" t="s">
        <v>1302</v>
      </c>
      <c r="AG281" s="105">
        <f t="shared" si="58"/>
        <v>40.215699999999998</v>
      </c>
      <c r="AH281" s="104">
        <f t="shared" si="48"/>
        <v>361.94129999999996</v>
      </c>
    </row>
    <row r="282" spans="1:34" ht="28.5" customHeight="1" x14ac:dyDescent="0.2">
      <c r="A282" s="70">
        <v>41002</v>
      </c>
      <c r="B282" s="66">
        <v>91967</v>
      </c>
      <c r="C282" s="99" t="str">
        <f t="shared" si="60"/>
        <v>Interruptor Simples (3 Módulos), 10A/250V, Incluindo Suporte E Placa - Fornecimento E Instalação. Af_03/2023</v>
      </c>
      <c r="D282" s="65" t="s">
        <v>538</v>
      </c>
      <c r="E282" s="228" t="s">
        <v>122</v>
      </c>
      <c r="F282" s="246">
        <v>3</v>
      </c>
      <c r="G282" s="88"/>
      <c r="H282" s="88"/>
      <c r="I282" s="305">
        <v>0</v>
      </c>
      <c r="J282" s="422"/>
      <c r="K282" s="422"/>
      <c r="L282" s="235">
        <v>53.830199999999991</v>
      </c>
      <c r="M282" s="93">
        <v>161.49</v>
      </c>
      <c r="N282" s="311">
        <v>0</v>
      </c>
      <c r="O282" s="311"/>
      <c r="P282" s="311">
        <v>0</v>
      </c>
      <c r="Q282" s="311">
        <v>0</v>
      </c>
      <c r="R282" s="245">
        <v>161.49</v>
      </c>
      <c r="S282" s="313">
        <v>0</v>
      </c>
      <c r="T282" s="299">
        <v>0</v>
      </c>
      <c r="U282" s="277">
        <v>73.739999999999995</v>
      </c>
      <c r="V282" s="100"/>
      <c r="W282" s="100">
        <f t="shared" si="54"/>
        <v>52.237285730915993</v>
      </c>
      <c r="X282" s="101">
        <f t="shared" si="56"/>
        <v>0.70839823339999997</v>
      </c>
      <c r="Y282" s="102" t="b">
        <f t="shared" si="46"/>
        <v>0</v>
      </c>
      <c r="Z282" s="88">
        <v>73.739999999999995</v>
      </c>
      <c r="AA282" s="103">
        <f t="shared" si="57"/>
        <v>73.739999999999995</v>
      </c>
      <c r="AB282" s="82">
        <v>221.22</v>
      </c>
      <c r="AC282" s="104" t="b">
        <f t="shared" si="47"/>
        <v>0</v>
      </c>
      <c r="AE282" s="106" t="s">
        <v>1303</v>
      </c>
      <c r="AG282" s="105">
        <f t="shared" si="58"/>
        <v>53.830199999999991</v>
      </c>
      <c r="AH282" s="104">
        <f t="shared" si="48"/>
        <v>161.49059999999997</v>
      </c>
    </row>
    <row r="283" spans="1:34" ht="30" x14ac:dyDescent="0.2">
      <c r="A283" s="70">
        <v>41003</v>
      </c>
      <c r="B283" s="66">
        <v>97598</v>
      </c>
      <c r="C283" s="99" t="str">
        <f t="shared" si="60"/>
        <v>Sensor De Presença Sem Fotocélula, Fixação Em Teto - Fornecimento E Instalação. Af_09/2024</v>
      </c>
      <c r="D283" s="65" t="s">
        <v>538</v>
      </c>
      <c r="E283" s="228" t="s">
        <v>122</v>
      </c>
      <c r="F283" s="246">
        <v>16</v>
      </c>
      <c r="G283" s="88"/>
      <c r="H283" s="88"/>
      <c r="I283" s="305">
        <v>0</v>
      </c>
      <c r="J283" s="422"/>
      <c r="K283" s="422"/>
      <c r="L283" s="235">
        <v>63.203400000000002</v>
      </c>
      <c r="M283" s="93">
        <v>1011.25</v>
      </c>
      <c r="N283" s="311">
        <v>0</v>
      </c>
      <c r="O283" s="311"/>
      <c r="P283" s="311">
        <v>0</v>
      </c>
      <c r="Q283" s="311">
        <v>0</v>
      </c>
      <c r="R283" s="245">
        <v>1011.25</v>
      </c>
      <c r="S283" s="313">
        <v>0</v>
      </c>
      <c r="T283" s="299">
        <v>0</v>
      </c>
      <c r="U283" s="277">
        <v>86.58</v>
      </c>
      <c r="V283" s="100"/>
      <c r="W283" s="100">
        <f t="shared" si="54"/>
        <v>61.333119047771994</v>
      </c>
      <c r="X283" s="101">
        <f t="shared" si="56"/>
        <v>0.70839823339999997</v>
      </c>
      <c r="Y283" s="102" t="b">
        <f t="shared" si="46"/>
        <v>0</v>
      </c>
      <c r="Z283" s="88">
        <v>86.58</v>
      </c>
      <c r="AA283" s="103">
        <f t="shared" si="57"/>
        <v>86.58</v>
      </c>
      <c r="AB283" s="76">
        <v>1385.28</v>
      </c>
      <c r="AC283" s="104" t="b">
        <f t="shared" si="47"/>
        <v>0</v>
      </c>
      <c r="AE283" s="71" t="s">
        <v>694</v>
      </c>
      <c r="AG283" s="105">
        <f t="shared" si="58"/>
        <v>63.203400000000002</v>
      </c>
      <c r="AH283" s="104">
        <f t="shared" si="48"/>
        <v>1011.2544</v>
      </c>
    </row>
    <row r="284" spans="1:34" ht="31.5" customHeight="1" x14ac:dyDescent="0.2">
      <c r="A284" s="70">
        <v>41004</v>
      </c>
      <c r="B284" s="66">
        <v>91993</v>
      </c>
      <c r="C284" s="99" t="str">
        <f t="shared" si="60"/>
        <v>Tomada Alta De Embutir (1 Módulo), 2P+T 20 A, Incluindo Suporte E Placa - Fornecimento E Instalação. Af_03/2023</v>
      </c>
      <c r="D284" s="65" t="s">
        <v>538</v>
      </c>
      <c r="E284" s="228" t="s">
        <v>122</v>
      </c>
      <c r="F284" s="246">
        <v>82</v>
      </c>
      <c r="G284" s="88"/>
      <c r="H284" s="88"/>
      <c r="I284" s="305">
        <v>0</v>
      </c>
      <c r="J284" s="422"/>
      <c r="K284" s="422"/>
      <c r="L284" s="235">
        <v>43.435000000000002</v>
      </c>
      <c r="M284" s="93">
        <v>3561.67</v>
      </c>
      <c r="N284" s="311">
        <v>0</v>
      </c>
      <c r="O284" s="311"/>
      <c r="P284" s="311"/>
      <c r="Q284" s="311">
        <v>0</v>
      </c>
      <c r="R284" s="245">
        <v>3561.67</v>
      </c>
      <c r="S284" s="313">
        <v>0</v>
      </c>
      <c r="T284" s="299">
        <v>0</v>
      </c>
      <c r="U284" s="277">
        <v>59.5</v>
      </c>
      <c r="V284" s="100"/>
      <c r="W284" s="100">
        <f t="shared" si="54"/>
        <v>42.149694887300001</v>
      </c>
      <c r="X284" s="101">
        <f t="shared" si="56"/>
        <v>0.70839823339999997</v>
      </c>
      <c r="Y284" s="102" t="b">
        <f t="shared" si="46"/>
        <v>0</v>
      </c>
      <c r="Z284" s="88">
        <v>59.5</v>
      </c>
      <c r="AA284" s="103">
        <f t="shared" si="57"/>
        <v>59.5</v>
      </c>
      <c r="AB284" s="76">
        <v>4879</v>
      </c>
      <c r="AC284" s="104" t="b">
        <f t="shared" si="47"/>
        <v>0</v>
      </c>
      <c r="AE284" s="106" t="s">
        <v>1304</v>
      </c>
      <c r="AG284" s="105">
        <f t="shared" si="58"/>
        <v>43.435000000000002</v>
      </c>
      <c r="AH284" s="104">
        <f t="shared" si="48"/>
        <v>3561.67</v>
      </c>
    </row>
    <row r="285" spans="1:34" ht="14.25" customHeight="1" x14ac:dyDescent="0.2">
      <c r="A285" s="120" t="s">
        <v>695</v>
      </c>
      <c r="B285" s="121"/>
      <c r="C285" s="135" t="s">
        <v>696</v>
      </c>
      <c r="D285" s="123"/>
      <c r="E285" s="230"/>
      <c r="F285" s="249"/>
      <c r="G285" s="123"/>
      <c r="H285" s="123"/>
      <c r="I285" s="307"/>
      <c r="J285" s="424"/>
      <c r="K285" s="424"/>
      <c r="L285" s="237"/>
      <c r="M285" s="129">
        <v>4990.96</v>
      </c>
      <c r="N285" s="129"/>
      <c r="O285" s="129"/>
      <c r="P285" s="129">
        <v>0</v>
      </c>
      <c r="Q285" s="129">
        <v>0</v>
      </c>
      <c r="R285" s="267">
        <v>4990.96</v>
      </c>
      <c r="S285" s="292">
        <v>0</v>
      </c>
      <c r="T285" s="266"/>
      <c r="U285" s="279"/>
      <c r="V285" s="100"/>
      <c r="W285" s="100">
        <f t="shared" si="54"/>
        <v>0</v>
      </c>
      <c r="X285" s="101" t="e">
        <f t="shared" si="56"/>
        <v>#DIV/0!</v>
      </c>
      <c r="Y285" s="102" t="b">
        <f t="shared" si="46"/>
        <v>1</v>
      </c>
      <c r="Z285" s="123"/>
      <c r="AA285" s="103">
        <f t="shared" si="57"/>
        <v>0</v>
      </c>
      <c r="AB285" s="131">
        <v>6837</v>
      </c>
      <c r="AC285" s="104" t="b">
        <f t="shared" si="47"/>
        <v>0</v>
      </c>
      <c r="AE285" s="135" t="s">
        <v>696</v>
      </c>
      <c r="AG285" s="105">
        <f t="shared" si="58"/>
        <v>0</v>
      </c>
      <c r="AH285" s="104">
        <f t="shared" si="48"/>
        <v>0</v>
      </c>
    </row>
    <row r="286" spans="1:34" ht="34.5" customHeight="1" x14ac:dyDescent="0.2">
      <c r="A286" s="70">
        <v>41030</v>
      </c>
      <c r="B286" s="66">
        <v>91864</v>
      </c>
      <c r="C286" s="99" t="str">
        <f t="shared" ref="C286:C297" si="61">PROPER(AE286)</f>
        <v>Eletroduto Rígido Roscável, Pvc, Dn 32 Mm (1"), Para Circuitos Terminais, Instalado Em Forro - Fornecimento E Instalação. Af_03/2023</v>
      </c>
      <c r="D286" s="65" t="s">
        <v>538</v>
      </c>
      <c r="E286" s="228" t="s">
        <v>32</v>
      </c>
      <c r="F286" s="246">
        <v>16</v>
      </c>
      <c r="G286" s="88"/>
      <c r="H286" s="88"/>
      <c r="I286" s="305">
        <v>0</v>
      </c>
      <c r="J286" s="422"/>
      <c r="K286" s="422"/>
      <c r="L286" s="235">
        <v>13.526900000000001</v>
      </c>
      <c r="M286" s="93">
        <v>216.43</v>
      </c>
      <c r="N286" s="311">
        <v>0</v>
      </c>
      <c r="O286" s="311"/>
      <c r="P286" s="311">
        <v>0</v>
      </c>
      <c r="Q286" s="311">
        <v>0</v>
      </c>
      <c r="R286" s="245">
        <v>216.43</v>
      </c>
      <c r="S286" s="313">
        <v>0</v>
      </c>
      <c r="T286" s="299">
        <v>0</v>
      </c>
      <c r="U286" s="277">
        <v>18.53</v>
      </c>
      <c r="V286" s="100"/>
      <c r="W286" s="100">
        <f t="shared" si="54"/>
        <v>13.126619264902001</v>
      </c>
      <c r="X286" s="101">
        <f t="shared" si="56"/>
        <v>0.70839823339999997</v>
      </c>
      <c r="Y286" s="102" t="b">
        <f t="shared" si="46"/>
        <v>0</v>
      </c>
      <c r="Z286" s="88">
        <v>18.53</v>
      </c>
      <c r="AA286" s="103">
        <f t="shared" si="57"/>
        <v>18.53</v>
      </c>
      <c r="AB286" s="82">
        <v>296.48</v>
      </c>
      <c r="AC286" s="104" t="b">
        <f t="shared" si="47"/>
        <v>0</v>
      </c>
      <c r="AE286" s="71" t="s">
        <v>221</v>
      </c>
      <c r="AG286" s="105">
        <f t="shared" si="58"/>
        <v>13.526900000000001</v>
      </c>
      <c r="AH286" s="104">
        <f t="shared" si="48"/>
        <v>216.43040000000002</v>
      </c>
    </row>
    <row r="287" spans="1:34" ht="32.25" customHeight="1" x14ac:dyDescent="0.2">
      <c r="A287" s="70">
        <v>41031</v>
      </c>
      <c r="B287" s="66">
        <v>93008</v>
      </c>
      <c r="C287" s="99" t="str">
        <f t="shared" si="61"/>
        <v>Eletroduto Rígido Roscável, Pvc, Dn 50 Mm (1 1/2"), Para Rede Enterrada De Distribuição De Energia Elétrica - Fornecimento E Instalação. Af_12/2021</v>
      </c>
      <c r="D287" s="65" t="s">
        <v>538</v>
      </c>
      <c r="E287" s="228" t="s">
        <v>32</v>
      </c>
      <c r="F287" s="246">
        <v>12</v>
      </c>
      <c r="G287" s="88"/>
      <c r="H287" s="88"/>
      <c r="I287" s="305">
        <v>0</v>
      </c>
      <c r="J287" s="422"/>
      <c r="K287" s="422"/>
      <c r="L287" s="235">
        <v>15.7461</v>
      </c>
      <c r="M287" s="93">
        <v>188.95</v>
      </c>
      <c r="N287" s="311">
        <v>0</v>
      </c>
      <c r="O287" s="311"/>
      <c r="P287" s="311">
        <v>0</v>
      </c>
      <c r="Q287" s="311">
        <v>0</v>
      </c>
      <c r="R287" s="245">
        <v>188.95</v>
      </c>
      <c r="S287" s="313">
        <v>0</v>
      </c>
      <c r="T287" s="299">
        <v>0</v>
      </c>
      <c r="U287" s="277">
        <v>21.57</v>
      </c>
      <c r="V287" s="100"/>
      <c r="W287" s="100">
        <f t="shared" si="54"/>
        <v>15.280149894437999</v>
      </c>
      <c r="X287" s="101">
        <f t="shared" si="56"/>
        <v>0.70839823339999997</v>
      </c>
      <c r="Y287" s="102" t="b">
        <f t="shared" si="46"/>
        <v>0</v>
      </c>
      <c r="Z287" s="88">
        <v>21.57</v>
      </c>
      <c r="AA287" s="103">
        <f t="shared" si="57"/>
        <v>21.57</v>
      </c>
      <c r="AB287" s="82">
        <v>258.83999999999997</v>
      </c>
      <c r="AC287" s="104" t="b">
        <f t="shared" si="47"/>
        <v>0</v>
      </c>
      <c r="AE287" s="71" t="s">
        <v>1305</v>
      </c>
      <c r="AG287" s="105">
        <f t="shared" si="58"/>
        <v>15.7461</v>
      </c>
      <c r="AH287" s="104">
        <f t="shared" si="48"/>
        <v>188.95320000000001</v>
      </c>
    </row>
    <row r="288" spans="1:34" ht="30" customHeight="1" x14ac:dyDescent="0.2">
      <c r="A288" s="70">
        <v>41032</v>
      </c>
      <c r="B288" s="66">
        <v>91876</v>
      </c>
      <c r="C288" s="99" t="str">
        <f t="shared" si="61"/>
        <v>Luva Para Eletroduto, Pvc, Roscável, Dn 32 Mm (1"), Para Circuitos Terminais, Instalada Em Forro - Fornecimento E Instalação. Af_03/2023</v>
      </c>
      <c r="D288" s="65" t="s">
        <v>538</v>
      </c>
      <c r="E288" s="228" t="s">
        <v>122</v>
      </c>
      <c r="F288" s="246">
        <v>9</v>
      </c>
      <c r="G288" s="88"/>
      <c r="H288" s="88"/>
      <c r="I288" s="305">
        <v>0</v>
      </c>
      <c r="J288" s="422"/>
      <c r="K288" s="422"/>
      <c r="L288" s="235">
        <v>9.8185000000000002</v>
      </c>
      <c r="M288" s="93">
        <v>88.36</v>
      </c>
      <c r="N288" s="311">
        <v>0</v>
      </c>
      <c r="O288" s="311"/>
      <c r="P288" s="311">
        <v>0</v>
      </c>
      <c r="Q288" s="311">
        <v>0</v>
      </c>
      <c r="R288" s="245">
        <v>88.36</v>
      </c>
      <c r="S288" s="313">
        <v>0</v>
      </c>
      <c r="T288" s="299">
        <v>0</v>
      </c>
      <c r="U288" s="277">
        <v>13.45</v>
      </c>
      <c r="V288" s="100"/>
      <c r="W288" s="100">
        <f t="shared" si="54"/>
        <v>9.527956239229999</v>
      </c>
      <c r="X288" s="101">
        <f t="shared" si="56"/>
        <v>0.70839823339999997</v>
      </c>
      <c r="Y288" s="102" t="b">
        <f t="shared" si="46"/>
        <v>0</v>
      </c>
      <c r="Z288" s="88">
        <v>13.45</v>
      </c>
      <c r="AA288" s="103">
        <f t="shared" si="57"/>
        <v>13.45</v>
      </c>
      <c r="AB288" s="82">
        <v>121.05</v>
      </c>
      <c r="AC288" s="104" t="b">
        <f t="shared" si="47"/>
        <v>0</v>
      </c>
      <c r="AE288" s="71" t="s">
        <v>222</v>
      </c>
      <c r="AG288" s="105">
        <f t="shared" si="58"/>
        <v>9.8185000000000002</v>
      </c>
      <c r="AH288" s="104">
        <f t="shared" si="48"/>
        <v>88.366500000000002</v>
      </c>
    </row>
    <row r="289" spans="1:34" ht="33" customHeight="1" x14ac:dyDescent="0.2">
      <c r="A289" s="70">
        <v>41033</v>
      </c>
      <c r="B289" s="66">
        <v>93013</v>
      </c>
      <c r="C289" s="99" t="str">
        <f t="shared" si="61"/>
        <v>Luva Para Eletroduto, Pvc, Roscável, Dn 50 Mm (1 1/2"), Para Rede Enterrada De Distribuição De Energia Elétrica - Fornecimento E Instalação. Af_12/2021</v>
      </c>
      <c r="D289" s="65" t="s">
        <v>538</v>
      </c>
      <c r="E289" s="228" t="s">
        <v>122</v>
      </c>
      <c r="F289" s="246">
        <v>6</v>
      </c>
      <c r="G289" s="88"/>
      <c r="H289" s="88"/>
      <c r="I289" s="305">
        <v>0</v>
      </c>
      <c r="J289" s="422"/>
      <c r="K289" s="422"/>
      <c r="L289" s="235">
        <v>14.7898</v>
      </c>
      <c r="M289" s="93">
        <v>88.73</v>
      </c>
      <c r="N289" s="311">
        <v>0</v>
      </c>
      <c r="O289" s="311"/>
      <c r="P289" s="311">
        <v>0</v>
      </c>
      <c r="Q289" s="311">
        <v>0</v>
      </c>
      <c r="R289" s="245">
        <v>88.73</v>
      </c>
      <c r="S289" s="313">
        <v>0</v>
      </c>
      <c r="T289" s="299">
        <v>0</v>
      </c>
      <c r="U289" s="277">
        <v>20.260000000000002</v>
      </c>
      <c r="V289" s="100"/>
      <c r="W289" s="100">
        <f t="shared" si="54"/>
        <v>14.352148208684</v>
      </c>
      <c r="X289" s="101">
        <f t="shared" si="56"/>
        <v>0.70839823339999997</v>
      </c>
      <c r="Y289" s="102" t="b">
        <f t="shared" si="46"/>
        <v>0</v>
      </c>
      <c r="Z289" s="88">
        <v>20.260000000000002</v>
      </c>
      <c r="AA289" s="103">
        <f t="shared" si="57"/>
        <v>20.260000000000002</v>
      </c>
      <c r="AB289" s="82">
        <v>121.56</v>
      </c>
      <c r="AC289" s="104" t="b">
        <f t="shared" si="47"/>
        <v>0</v>
      </c>
      <c r="AE289" s="71" t="s">
        <v>1306</v>
      </c>
      <c r="AG289" s="105">
        <f t="shared" si="58"/>
        <v>14.7898</v>
      </c>
      <c r="AH289" s="104">
        <f t="shared" si="48"/>
        <v>88.738799999999998</v>
      </c>
    </row>
    <row r="290" spans="1:34" ht="30.75" customHeight="1" x14ac:dyDescent="0.2">
      <c r="A290" s="70">
        <v>41034</v>
      </c>
      <c r="B290" s="66">
        <v>91893</v>
      </c>
      <c r="C290" s="99" t="str">
        <f t="shared" si="61"/>
        <v>Curva 90 Graus Para Eletroduto, Pvc, Roscável, Dn 32 Mm (1"), Para Circuitos Terminais, Instalada Em Forro - Fornecimento E Instalação. Af_03/2023</v>
      </c>
      <c r="D290" s="65" t="s">
        <v>538</v>
      </c>
      <c r="E290" s="228" t="s">
        <v>122</v>
      </c>
      <c r="F290" s="246">
        <v>2</v>
      </c>
      <c r="G290" s="88"/>
      <c r="H290" s="88"/>
      <c r="I290" s="305">
        <v>0</v>
      </c>
      <c r="J290" s="422"/>
      <c r="K290" s="422"/>
      <c r="L290" s="235">
        <v>16.1403</v>
      </c>
      <c r="M290" s="93">
        <v>32.28</v>
      </c>
      <c r="N290" s="311">
        <v>0</v>
      </c>
      <c r="O290" s="311"/>
      <c r="P290" s="311">
        <v>0</v>
      </c>
      <c r="Q290" s="311">
        <v>0</v>
      </c>
      <c r="R290" s="245">
        <v>32.28</v>
      </c>
      <c r="S290" s="313">
        <v>0</v>
      </c>
      <c r="T290" s="299">
        <v>0</v>
      </c>
      <c r="U290" s="277">
        <v>22.11</v>
      </c>
      <c r="V290" s="100"/>
      <c r="W290" s="100">
        <f t="shared" si="54"/>
        <v>15.662684940474</v>
      </c>
      <c r="X290" s="101">
        <f t="shared" si="56"/>
        <v>0.70839823339999997</v>
      </c>
      <c r="Y290" s="102" t="b">
        <f t="shared" ref="Y290:Y353" si="62">Z290=L290</f>
        <v>0</v>
      </c>
      <c r="Z290" s="88">
        <v>22.11</v>
      </c>
      <c r="AA290" s="103">
        <f t="shared" si="57"/>
        <v>22.11</v>
      </c>
      <c r="AB290" s="82">
        <v>44.22</v>
      </c>
      <c r="AC290" s="104" t="b">
        <f t="shared" ref="AC290:AC353" si="63">AB290=M290</f>
        <v>0</v>
      </c>
      <c r="AE290" s="71" t="s">
        <v>1307</v>
      </c>
      <c r="AG290" s="105">
        <f t="shared" si="58"/>
        <v>16.1403</v>
      </c>
      <c r="AH290" s="104">
        <f t="shared" ref="AH290:AH353" si="64">F290*AG290</f>
        <v>32.2806</v>
      </c>
    </row>
    <row r="291" spans="1:34" ht="30.75" customHeight="1" x14ac:dyDescent="0.2">
      <c r="A291" s="70">
        <v>41035</v>
      </c>
      <c r="B291" s="66">
        <v>93018</v>
      </c>
      <c r="C291" s="99" t="str">
        <f t="shared" si="61"/>
        <v>Curva 90 Graus Para Eletroduto, Pvc, Roscável, Dn 50 Mm (1 1/2"), Para Rede Enterrada De Distribuição De Energia Elétrica - Fornecimento E Instalação. Af_12/2021</v>
      </c>
      <c r="D291" s="65" t="s">
        <v>538</v>
      </c>
      <c r="E291" s="228" t="s">
        <v>122</v>
      </c>
      <c r="F291" s="246">
        <v>1</v>
      </c>
      <c r="G291" s="88"/>
      <c r="H291" s="88"/>
      <c r="I291" s="305">
        <v>0</v>
      </c>
      <c r="J291" s="422"/>
      <c r="K291" s="422"/>
      <c r="L291" s="235">
        <v>22.505899999999997</v>
      </c>
      <c r="M291" s="93">
        <v>22.5</v>
      </c>
      <c r="N291" s="311">
        <v>0</v>
      </c>
      <c r="O291" s="311"/>
      <c r="P291" s="311">
        <v>0</v>
      </c>
      <c r="Q291" s="311">
        <v>0</v>
      </c>
      <c r="R291" s="245">
        <v>22.5</v>
      </c>
      <c r="S291" s="313">
        <v>0</v>
      </c>
      <c r="T291" s="299">
        <v>0</v>
      </c>
      <c r="U291" s="277">
        <v>30.83</v>
      </c>
      <c r="V291" s="100"/>
      <c r="W291" s="100">
        <f t="shared" si="54"/>
        <v>21.839917535721998</v>
      </c>
      <c r="X291" s="101">
        <f t="shared" si="56"/>
        <v>0.70839823339999997</v>
      </c>
      <c r="Y291" s="102" t="b">
        <f t="shared" si="62"/>
        <v>0</v>
      </c>
      <c r="Z291" s="88">
        <v>30.83</v>
      </c>
      <c r="AA291" s="103">
        <f t="shared" si="57"/>
        <v>30.83</v>
      </c>
      <c r="AB291" s="82">
        <v>30.83</v>
      </c>
      <c r="AC291" s="104" t="b">
        <f t="shared" si="63"/>
        <v>0</v>
      </c>
      <c r="AE291" s="71" t="s">
        <v>1308</v>
      </c>
      <c r="AG291" s="105">
        <f t="shared" si="58"/>
        <v>22.505899999999997</v>
      </c>
      <c r="AH291" s="104">
        <f t="shared" si="64"/>
        <v>22.505899999999997</v>
      </c>
    </row>
    <row r="292" spans="1:34" ht="15.75" customHeight="1" x14ac:dyDescent="0.2">
      <c r="A292" s="70">
        <v>41036</v>
      </c>
      <c r="B292" s="66">
        <v>344</v>
      </c>
      <c r="C292" s="99" t="str">
        <f t="shared" si="61"/>
        <v>Bucha Com Arruela Em Liga Especial Zamak P/Eletroduto 25Mm, D=1"</v>
      </c>
      <c r="D292" s="65" t="s">
        <v>538</v>
      </c>
      <c r="E292" s="228" t="s">
        <v>216</v>
      </c>
      <c r="F292" s="246">
        <v>2</v>
      </c>
      <c r="G292" s="88"/>
      <c r="H292" s="88"/>
      <c r="I292" s="305">
        <v>0</v>
      </c>
      <c r="J292" s="422"/>
      <c r="K292" s="422"/>
      <c r="L292" s="235">
        <v>1.5110999999999999</v>
      </c>
      <c r="M292" s="93">
        <v>3.02</v>
      </c>
      <c r="N292" s="311">
        <v>0</v>
      </c>
      <c r="O292" s="311"/>
      <c r="P292" s="311">
        <v>0</v>
      </c>
      <c r="Q292" s="311">
        <v>0</v>
      </c>
      <c r="R292" s="245">
        <v>3.02</v>
      </c>
      <c r="S292" s="313">
        <v>0</v>
      </c>
      <c r="T292" s="299">
        <v>0</v>
      </c>
      <c r="U292" s="277">
        <v>2.0699999999999998</v>
      </c>
      <c r="V292" s="100"/>
      <c r="W292" s="100">
        <f t="shared" si="54"/>
        <v>1.4663843431379999</v>
      </c>
      <c r="X292" s="101">
        <f t="shared" si="56"/>
        <v>0.70839823339999997</v>
      </c>
      <c r="Y292" s="102" t="b">
        <f t="shared" si="62"/>
        <v>0</v>
      </c>
      <c r="Z292" s="88">
        <v>2.0699999999999998</v>
      </c>
      <c r="AA292" s="103">
        <f t="shared" si="57"/>
        <v>2.0699999999999998</v>
      </c>
      <c r="AB292" s="82">
        <v>4.1399999999999997</v>
      </c>
      <c r="AC292" s="104" t="b">
        <f t="shared" si="63"/>
        <v>0</v>
      </c>
      <c r="AE292" s="71" t="s">
        <v>223</v>
      </c>
      <c r="AG292" s="105">
        <f t="shared" si="58"/>
        <v>1.5110999999999999</v>
      </c>
      <c r="AH292" s="104">
        <f t="shared" si="64"/>
        <v>3.0221999999999998</v>
      </c>
    </row>
    <row r="293" spans="1:34" ht="15" customHeight="1" x14ac:dyDescent="0.2">
      <c r="A293" s="70">
        <v>41037</v>
      </c>
      <c r="B293" s="66">
        <v>346</v>
      </c>
      <c r="C293" s="99" t="str">
        <f t="shared" si="61"/>
        <v>Bucha Com Arruela Em Liga Especial Zamak P/Eletroduto 40Mm, D=1 1/2"</v>
      </c>
      <c r="D293" s="65" t="s">
        <v>538</v>
      </c>
      <c r="E293" s="228" t="s">
        <v>216</v>
      </c>
      <c r="F293" s="246">
        <v>2</v>
      </c>
      <c r="G293" s="88"/>
      <c r="H293" s="88"/>
      <c r="I293" s="305">
        <v>0</v>
      </c>
      <c r="J293" s="422"/>
      <c r="K293" s="422"/>
      <c r="L293" s="235">
        <v>3.5696999999999997</v>
      </c>
      <c r="M293" s="93">
        <v>7.13</v>
      </c>
      <c r="N293" s="311">
        <v>0</v>
      </c>
      <c r="O293" s="311"/>
      <c r="P293" s="311">
        <v>0</v>
      </c>
      <c r="Q293" s="311">
        <v>0</v>
      </c>
      <c r="R293" s="245">
        <v>7.13</v>
      </c>
      <c r="S293" s="313">
        <v>0</v>
      </c>
      <c r="T293" s="299">
        <v>0</v>
      </c>
      <c r="U293" s="277">
        <v>4.8899999999999997</v>
      </c>
      <c r="V293" s="100"/>
      <c r="W293" s="100">
        <f t="shared" si="54"/>
        <v>3.4640673613259998</v>
      </c>
      <c r="X293" s="101">
        <f t="shared" si="56"/>
        <v>0.70839823339999997</v>
      </c>
      <c r="Y293" s="102" t="b">
        <f t="shared" si="62"/>
        <v>0</v>
      </c>
      <c r="Z293" s="88">
        <v>4.8899999999999997</v>
      </c>
      <c r="AA293" s="103">
        <f t="shared" si="57"/>
        <v>4.8899999999999997</v>
      </c>
      <c r="AB293" s="82">
        <v>9.7799999999999994</v>
      </c>
      <c r="AC293" s="104" t="b">
        <f t="shared" si="63"/>
        <v>0</v>
      </c>
      <c r="AE293" s="71" t="s">
        <v>224</v>
      </c>
      <c r="AG293" s="105">
        <f t="shared" si="58"/>
        <v>3.5696999999999997</v>
      </c>
      <c r="AH293" s="104">
        <f t="shared" si="64"/>
        <v>7.1393999999999993</v>
      </c>
    </row>
    <row r="294" spans="1:34" ht="28.5" customHeight="1" x14ac:dyDescent="0.2">
      <c r="A294" s="70">
        <v>41038</v>
      </c>
      <c r="B294" s="66">
        <v>91849</v>
      </c>
      <c r="C294" s="99" t="str">
        <f t="shared" si="61"/>
        <v>Eletroduto Flexível Liso, Pead, Dn 32 Mm (1"), Para Circuitos Terminais, Instalado Em Laje - Fornecimento E Instalação. Af_03/2023</v>
      </c>
      <c r="D294" s="65" t="s">
        <v>538</v>
      </c>
      <c r="E294" s="228" t="s">
        <v>32</v>
      </c>
      <c r="F294" s="246">
        <v>160</v>
      </c>
      <c r="G294" s="88"/>
      <c r="H294" s="88"/>
      <c r="I294" s="305">
        <v>0</v>
      </c>
      <c r="J294" s="422"/>
      <c r="K294" s="422"/>
      <c r="L294" s="235">
        <v>7.3729999999999993</v>
      </c>
      <c r="M294" s="93">
        <v>1179.68</v>
      </c>
      <c r="N294" s="311">
        <v>0</v>
      </c>
      <c r="O294" s="311"/>
      <c r="P294" s="311">
        <v>0</v>
      </c>
      <c r="Q294" s="311">
        <v>0</v>
      </c>
      <c r="R294" s="245">
        <v>1179.68</v>
      </c>
      <c r="S294" s="313">
        <v>0</v>
      </c>
      <c r="T294" s="299">
        <v>0</v>
      </c>
      <c r="U294" s="277">
        <v>10.1</v>
      </c>
      <c r="V294" s="100"/>
      <c r="W294" s="100">
        <f t="shared" si="54"/>
        <v>7.154822157339999</v>
      </c>
      <c r="X294" s="101">
        <f t="shared" si="56"/>
        <v>0.70839823339999997</v>
      </c>
      <c r="Y294" s="102" t="b">
        <f t="shared" si="62"/>
        <v>0</v>
      </c>
      <c r="Z294" s="88">
        <v>10.1</v>
      </c>
      <c r="AA294" s="103">
        <f t="shared" si="57"/>
        <v>10.1</v>
      </c>
      <c r="AB294" s="76">
        <v>1616</v>
      </c>
      <c r="AC294" s="104" t="b">
        <f t="shared" si="63"/>
        <v>0</v>
      </c>
      <c r="AE294" s="71" t="s">
        <v>1309</v>
      </c>
      <c r="AG294" s="105">
        <f t="shared" si="58"/>
        <v>7.3729999999999993</v>
      </c>
      <c r="AH294" s="104">
        <f t="shared" si="64"/>
        <v>1179.6799999999998</v>
      </c>
    </row>
    <row r="295" spans="1:34" ht="33" customHeight="1" x14ac:dyDescent="0.2">
      <c r="A295" s="72">
        <v>40517</v>
      </c>
      <c r="B295" s="66">
        <v>3767</v>
      </c>
      <c r="C295" s="99" t="str">
        <f t="shared" si="61"/>
        <v>Duto Corrugado Flexível Em Pead Ø = 2", Tipo Kanalex Ou Similar, Lançado Diretamente No Solo, Exclusive Escavação E Reaterro</v>
      </c>
      <c r="D295" s="65" t="s">
        <v>538</v>
      </c>
      <c r="E295" s="228" t="s">
        <v>225</v>
      </c>
      <c r="F295" s="246">
        <v>40</v>
      </c>
      <c r="G295" s="88"/>
      <c r="H295" s="88"/>
      <c r="I295" s="305">
        <v>0</v>
      </c>
      <c r="J295" s="422"/>
      <c r="K295" s="422"/>
      <c r="L295" s="235">
        <v>14.089</v>
      </c>
      <c r="M295" s="93">
        <v>563.55999999999995</v>
      </c>
      <c r="N295" s="311">
        <v>0</v>
      </c>
      <c r="O295" s="311"/>
      <c r="P295" s="311">
        <v>0</v>
      </c>
      <c r="Q295" s="311">
        <v>0</v>
      </c>
      <c r="R295" s="245">
        <v>563.55999999999995</v>
      </c>
      <c r="S295" s="313">
        <v>0</v>
      </c>
      <c r="T295" s="299">
        <v>0</v>
      </c>
      <c r="U295" s="277">
        <v>19.3</v>
      </c>
      <c r="V295" s="100"/>
      <c r="W295" s="100">
        <f t="shared" si="54"/>
        <v>13.672085904619999</v>
      </c>
      <c r="X295" s="101">
        <f t="shared" si="56"/>
        <v>0.70839823339999997</v>
      </c>
      <c r="Y295" s="102" t="b">
        <f t="shared" si="62"/>
        <v>0</v>
      </c>
      <c r="Z295" s="88">
        <v>19.3</v>
      </c>
      <c r="AA295" s="103">
        <f t="shared" si="57"/>
        <v>19.3</v>
      </c>
      <c r="AB295" s="82">
        <v>772</v>
      </c>
      <c r="AC295" s="104" t="b">
        <f t="shared" si="63"/>
        <v>0</v>
      </c>
      <c r="AE295" s="71" t="s">
        <v>1310</v>
      </c>
      <c r="AG295" s="105">
        <f t="shared" si="58"/>
        <v>14.089</v>
      </c>
      <c r="AH295" s="104">
        <f t="shared" si="64"/>
        <v>563.56000000000006</v>
      </c>
    </row>
    <row r="296" spans="1:34" ht="30" customHeight="1" x14ac:dyDescent="0.2">
      <c r="A296" s="72">
        <v>40882</v>
      </c>
      <c r="B296" s="66">
        <v>91854</v>
      </c>
      <c r="C296" s="99" t="str">
        <f t="shared" si="61"/>
        <v>Eletroduto Flexível Corrugado, Pvc, Dn 25 Mm (3/4"), Para Circuitos Terminais, Instalado Em Parede - Fornecimento E Instalação. Af_03/2023</v>
      </c>
      <c r="D296" s="65" t="s">
        <v>538</v>
      </c>
      <c r="E296" s="228" t="s">
        <v>32</v>
      </c>
      <c r="F296" s="246">
        <v>80</v>
      </c>
      <c r="G296" s="88"/>
      <c r="H296" s="88"/>
      <c r="I296" s="305">
        <v>0</v>
      </c>
      <c r="J296" s="422"/>
      <c r="K296" s="422"/>
      <c r="L296" s="235">
        <v>9.1395999999999997</v>
      </c>
      <c r="M296" s="93">
        <v>731.16</v>
      </c>
      <c r="N296" s="311">
        <v>0</v>
      </c>
      <c r="O296" s="311"/>
      <c r="P296" s="311">
        <v>0</v>
      </c>
      <c r="Q296" s="311">
        <v>0</v>
      </c>
      <c r="R296" s="245">
        <v>731.16</v>
      </c>
      <c r="S296" s="313">
        <v>0</v>
      </c>
      <c r="T296" s="299">
        <v>0</v>
      </c>
      <c r="U296" s="277">
        <v>12.52</v>
      </c>
      <c r="V296" s="100"/>
      <c r="W296" s="100">
        <f t="shared" si="54"/>
        <v>8.8691458821679987</v>
      </c>
      <c r="X296" s="101">
        <f t="shared" si="56"/>
        <v>0.70839823339999997</v>
      </c>
      <c r="Y296" s="102" t="b">
        <f t="shared" si="62"/>
        <v>0</v>
      </c>
      <c r="Z296" s="88">
        <v>12.52</v>
      </c>
      <c r="AA296" s="103">
        <f t="shared" si="57"/>
        <v>12.52</v>
      </c>
      <c r="AB296" s="76">
        <v>1001.6</v>
      </c>
      <c r="AC296" s="104" t="b">
        <f t="shared" si="63"/>
        <v>0</v>
      </c>
      <c r="AE296" s="71" t="s">
        <v>1296</v>
      </c>
      <c r="AG296" s="105">
        <f t="shared" si="58"/>
        <v>9.1395999999999997</v>
      </c>
      <c r="AH296" s="104">
        <f t="shared" si="64"/>
        <v>731.16800000000001</v>
      </c>
    </row>
    <row r="297" spans="1:34" ht="78.75" customHeight="1" x14ac:dyDescent="0.2">
      <c r="A297" s="72">
        <v>41248</v>
      </c>
      <c r="B297" s="65" t="s">
        <v>217</v>
      </c>
      <c r="C297" s="99" t="str">
        <f t="shared" si="61"/>
        <v>Fixacao Atraves Pino Cravado C/Pistola E Fita Metalica Perfurada,Tubulacoes C/Diam.Internos Variaveis 1/2" A 2",Compondo-Se De Fita 17Mm Larg.E 0,50M Compr.E Conjunto C/:Porca Alta1/4",Parafuso Cabeca Sextavada 1/4"X1/2" E Juncao Alta De Duas Garras(Sist.Suspensao Extra- Leve,Carga Ruptura 30Kg).Utilizacao:Instalacoes Aparentes De Agua,Esgoto E Eletricidade</v>
      </c>
      <c r="D297" s="65" t="s">
        <v>538</v>
      </c>
      <c r="E297" s="228" t="s">
        <v>122</v>
      </c>
      <c r="F297" s="246">
        <v>150</v>
      </c>
      <c r="G297" s="88"/>
      <c r="H297" s="88"/>
      <c r="I297" s="305">
        <v>0</v>
      </c>
      <c r="J297" s="422"/>
      <c r="K297" s="422"/>
      <c r="L297" s="235">
        <v>12.4611</v>
      </c>
      <c r="M297" s="93">
        <v>1869.16</v>
      </c>
      <c r="N297" s="311">
        <v>0</v>
      </c>
      <c r="O297" s="311"/>
      <c r="P297" s="311"/>
      <c r="Q297" s="311">
        <v>0</v>
      </c>
      <c r="R297" s="245">
        <v>1869.16</v>
      </c>
      <c r="S297" s="313">
        <v>0</v>
      </c>
      <c r="T297" s="299">
        <v>0</v>
      </c>
      <c r="U297" s="277">
        <v>17.07</v>
      </c>
      <c r="V297" s="100"/>
      <c r="W297" s="100">
        <f t="shared" si="54"/>
        <v>12.092357844138</v>
      </c>
      <c r="X297" s="101">
        <f t="shared" si="56"/>
        <v>0.70839823339999997</v>
      </c>
      <c r="Y297" s="102" t="b">
        <f t="shared" si="62"/>
        <v>0</v>
      </c>
      <c r="Z297" s="88">
        <v>17.07</v>
      </c>
      <c r="AA297" s="103">
        <f t="shared" si="57"/>
        <v>17.07</v>
      </c>
      <c r="AB297" s="76">
        <v>2560.5</v>
      </c>
      <c r="AC297" s="104" t="b">
        <f t="shared" si="63"/>
        <v>0</v>
      </c>
      <c r="AE297" s="71" t="s">
        <v>226</v>
      </c>
      <c r="AG297" s="105">
        <f t="shared" si="58"/>
        <v>12.4611</v>
      </c>
      <c r="AH297" s="104">
        <f t="shared" si="64"/>
        <v>1869.165</v>
      </c>
    </row>
    <row r="298" spans="1:34" ht="18.75" customHeight="1" x14ac:dyDescent="0.2">
      <c r="A298" s="136" t="s">
        <v>697</v>
      </c>
      <c r="B298" s="137"/>
      <c r="C298" s="138" t="s">
        <v>698</v>
      </c>
      <c r="D298" s="139"/>
      <c r="E298" s="232"/>
      <c r="F298" s="255"/>
      <c r="G298" s="139"/>
      <c r="H298" s="139"/>
      <c r="I298" s="308"/>
      <c r="J298" s="426"/>
      <c r="K298" s="426"/>
      <c r="L298" s="238"/>
      <c r="M298" s="140">
        <v>54907.25</v>
      </c>
      <c r="N298" s="129"/>
      <c r="O298" s="129"/>
      <c r="P298" s="129">
        <v>0</v>
      </c>
      <c r="Q298" s="129">
        <v>0</v>
      </c>
      <c r="R298" s="267">
        <v>54907.25</v>
      </c>
      <c r="S298" s="292">
        <v>0</v>
      </c>
      <c r="T298" s="266"/>
      <c r="U298" s="281"/>
      <c r="V298" s="100"/>
      <c r="W298" s="100">
        <f t="shared" si="54"/>
        <v>0</v>
      </c>
      <c r="X298" s="101" t="e">
        <f t="shared" si="56"/>
        <v>#DIV/0!</v>
      </c>
      <c r="Y298" s="102" t="b">
        <f t="shared" si="62"/>
        <v>1</v>
      </c>
      <c r="Z298" s="139"/>
      <c r="AA298" s="103">
        <f t="shared" si="57"/>
        <v>0</v>
      </c>
      <c r="AB298" s="141">
        <v>75215.460000000006</v>
      </c>
      <c r="AC298" s="104" t="b">
        <f t="shared" si="63"/>
        <v>0</v>
      </c>
      <c r="AE298" s="138" t="s">
        <v>698</v>
      </c>
      <c r="AG298" s="105">
        <f t="shared" si="58"/>
        <v>0</v>
      </c>
      <c r="AH298" s="104">
        <f t="shared" si="64"/>
        <v>0</v>
      </c>
    </row>
    <row r="299" spans="1:34" ht="45" x14ac:dyDescent="0.2">
      <c r="A299" s="70">
        <v>41061</v>
      </c>
      <c r="B299" s="66">
        <v>7294</v>
      </c>
      <c r="C299" s="99" t="str">
        <f t="shared" ref="C299:C307" si="65">PROPER(AE299)</f>
        <v>Luminária Tipo Balizador Para Ambiente Aberto, Corpo Em Alumínio Fundido Pintado, Difusor Em Vidro Frisado Temperado, Ref. Ex02-S, Da Lumicenter Ou Simiular  (Tipo Tartaruga)</v>
      </c>
      <c r="D299" s="65" t="s">
        <v>538</v>
      </c>
      <c r="E299" s="228" t="s">
        <v>216</v>
      </c>
      <c r="F299" s="246">
        <v>12</v>
      </c>
      <c r="G299" s="88"/>
      <c r="H299" s="88"/>
      <c r="I299" s="305">
        <v>0</v>
      </c>
      <c r="J299" s="422"/>
      <c r="K299" s="422"/>
      <c r="L299" s="235">
        <v>125.122</v>
      </c>
      <c r="M299" s="93">
        <v>1501.46</v>
      </c>
      <c r="N299" s="311">
        <v>0</v>
      </c>
      <c r="O299" s="311"/>
      <c r="P299" s="311">
        <v>0</v>
      </c>
      <c r="Q299" s="311">
        <v>0</v>
      </c>
      <c r="R299" s="245">
        <v>1501.46</v>
      </c>
      <c r="S299" s="313">
        <v>0</v>
      </c>
      <c r="T299" s="299">
        <v>0</v>
      </c>
      <c r="U299" s="277">
        <v>171.4</v>
      </c>
      <c r="V299" s="100"/>
      <c r="W299" s="100">
        <f t="shared" si="54"/>
        <v>121.41945720475999</v>
      </c>
      <c r="X299" s="101">
        <f t="shared" si="56"/>
        <v>0.70839823339999997</v>
      </c>
      <c r="Y299" s="102" t="b">
        <f t="shared" si="62"/>
        <v>0</v>
      </c>
      <c r="Z299" s="88">
        <v>171.4</v>
      </c>
      <c r="AA299" s="103">
        <f t="shared" si="57"/>
        <v>171.4</v>
      </c>
      <c r="AB299" s="76">
        <v>2056.8000000000002</v>
      </c>
      <c r="AC299" s="104" t="b">
        <f t="shared" si="63"/>
        <v>0</v>
      </c>
      <c r="AE299" s="71" t="s">
        <v>1311</v>
      </c>
      <c r="AG299" s="105">
        <f t="shared" si="58"/>
        <v>125.122</v>
      </c>
      <c r="AH299" s="104">
        <f t="shared" si="64"/>
        <v>1501.4639999999999</v>
      </c>
    </row>
    <row r="300" spans="1:34" ht="30" customHeight="1" x14ac:dyDescent="0.2">
      <c r="A300" s="70">
        <v>41062</v>
      </c>
      <c r="B300" s="66">
        <v>561</v>
      </c>
      <c r="C300" s="99" t="str">
        <f t="shared" si="65"/>
        <v>Luminária Calha Sobrepor P/Lamp.Fluorescente 2X40W Ou Led 18 À 20W, Completa, Incl.Reator Eletronico E Lampadas. Rev 03_06/2024</v>
      </c>
      <c r="D300" s="65" t="s">
        <v>538</v>
      </c>
      <c r="E300" s="228" t="s">
        <v>216</v>
      </c>
      <c r="F300" s="246">
        <v>6</v>
      </c>
      <c r="G300" s="88"/>
      <c r="H300" s="88"/>
      <c r="I300" s="305">
        <v>0</v>
      </c>
      <c r="J300" s="422"/>
      <c r="K300" s="422"/>
      <c r="L300" s="235">
        <v>123.99780000000001</v>
      </c>
      <c r="M300" s="93">
        <v>743.98</v>
      </c>
      <c r="N300" s="311">
        <v>0</v>
      </c>
      <c r="O300" s="311"/>
      <c r="P300" s="311">
        <v>0</v>
      </c>
      <c r="Q300" s="311">
        <v>0</v>
      </c>
      <c r="R300" s="245">
        <v>743.98</v>
      </c>
      <c r="S300" s="313">
        <v>0</v>
      </c>
      <c r="T300" s="299">
        <v>0</v>
      </c>
      <c r="U300" s="277">
        <v>169.86</v>
      </c>
      <c r="V300" s="100"/>
      <c r="W300" s="100">
        <f t="shared" si="54"/>
        <v>120.32852392532401</v>
      </c>
      <c r="X300" s="101">
        <f t="shared" si="56"/>
        <v>0.70839823339999997</v>
      </c>
      <c r="Y300" s="102" t="b">
        <f t="shared" si="62"/>
        <v>0</v>
      </c>
      <c r="Z300" s="88">
        <v>169.86</v>
      </c>
      <c r="AA300" s="103">
        <f t="shared" si="57"/>
        <v>169.86</v>
      </c>
      <c r="AB300" s="76">
        <v>1019.16</v>
      </c>
      <c r="AC300" s="104" t="b">
        <f t="shared" si="63"/>
        <v>0</v>
      </c>
      <c r="AE300" s="71" t="s">
        <v>1312</v>
      </c>
      <c r="AG300" s="105">
        <f t="shared" si="58"/>
        <v>123.99780000000001</v>
      </c>
      <c r="AH300" s="104">
        <f t="shared" si="64"/>
        <v>743.98680000000013</v>
      </c>
    </row>
    <row r="301" spans="1:34" ht="15.75" customHeight="1" x14ac:dyDescent="0.2">
      <c r="A301" s="70">
        <v>41063</v>
      </c>
      <c r="B301" s="66">
        <v>13529</v>
      </c>
      <c r="C301" s="99" t="str">
        <f t="shared" si="65"/>
        <v>Plug Fêmea 2P + T, Abnt, De Embutir, 10 A</v>
      </c>
      <c r="D301" s="65" t="s">
        <v>538</v>
      </c>
      <c r="E301" s="228" t="s">
        <v>216</v>
      </c>
      <c r="F301" s="246">
        <v>125</v>
      </c>
      <c r="G301" s="88"/>
      <c r="H301" s="88"/>
      <c r="I301" s="305">
        <v>0</v>
      </c>
      <c r="J301" s="422"/>
      <c r="K301" s="422"/>
      <c r="L301" s="235">
        <v>16.439599999999999</v>
      </c>
      <c r="M301" s="93">
        <v>2054.9499999999998</v>
      </c>
      <c r="N301" s="311">
        <v>0</v>
      </c>
      <c r="O301" s="311"/>
      <c r="P301" s="311">
        <v>0</v>
      </c>
      <c r="Q301" s="311">
        <v>0</v>
      </c>
      <c r="R301" s="245">
        <v>2054.9499999999998</v>
      </c>
      <c r="S301" s="313">
        <v>0</v>
      </c>
      <c r="T301" s="299">
        <v>0</v>
      </c>
      <c r="U301" s="277">
        <v>22.52</v>
      </c>
      <c r="V301" s="100"/>
      <c r="W301" s="100">
        <f t="shared" si="54"/>
        <v>15.953128216167999</v>
      </c>
      <c r="X301" s="101">
        <f t="shared" si="56"/>
        <v>0.70839823339999997</v>
      </c>
      <c r="Y301" s="102" t="b">
        <f t="shared" si="62"/>
        <v>0</v>
      </c>
      <c r="Z301" s="88">
        <v>22.52</v>
      </c>
      <c r="AA301" s="103">
        <f t="shared" si="57"/>
        <v>22.52</v>
      </c>
      <c r="AB301" s="76">
        <v>2815</v>
      </c>
      <c r="AC301" s="104" t="b">
        <f t="shared" si="63"/>
        <v>0</v>
      </c>
      <c r="AE301" s="71" t="s">
        <v>227</v>
      </c>
      <c r="AG301" s="105">
        <f t="shared" si="58"/>
        <v>16.439599999999999</v>
      </c>
      <c r="AH301" s="104">
        <f t="shared" si="64"/>
        <v>2054.9499999999998</v>
      </c>
    </row>
    <row r="302" spans="1:34" ht="16.5" customHeight="1" x14ac:dyDescent="0.2">
      <c r="A302" s="70">
        <v>41064</v>
      </c>
      <c r="B302" s="66">
        <v>13528</v>
      </c>
      <c r="C302" s="99" t="str">
        <f t="shared" si="65"/>
        <v>Plug Macho 2P + T, Abnt, De Embutir, 10 A</v>
      </c>
      <c r="D302" s="65" t="s">
        <v>538</v>
      </c>
      <c r="E302" s="228" t="s">
        <v>216</v>
      </c>
      <c r="F302" s="246">
        <v>125</v>
      </c>
      <c r="G302" s="88"/>
      <c r="H302" s="88"/>
      <c r="I302" s="305">
        <v>0</v>
      </c>
      <c r="J302" s="422"/>
      <c r="K302" s="422"/>
      <c r="L302" s="235">
        <v>14.753299999999999</v>
      </c>
      <c r="M302" s="93">
        <v>1844.16</v>
      </c>
      <c r="N302" s="311">
        <v>0</v>
      </c>
      <c r="O302" s="311"/>
      <c r="P302" s="311">
        <v>0</v>
      </c>
      <c r="Q302" s="311">
        <v>0</v>
      </c>
      <c r="R302" s="245">
        <v>1844.16</v>
      </c>
      <c r="S302" s="313">
        <v>0</v>
      </c>
      <c r="T302" s="299">
        <v>0</v>
      </c>
      <c r="U302" s="277">
        <v>20.21</v>
      </c>
      <c r="V302" s="100"/>
      <c r="W302" s="100">
        <f t="shared" si="54"/>
        <v>14.316728297014</v>
      </c>
      <c r="X302" s="101">
        <f t="shared" si="56"/>
        <v>0.70839823339999997</v>
      </c>
      <c r="Y302" s="102" t="b">
        <f t="shared" si="62"/>
        <v>0</v>
      </c>
      <c r="Z302" s="88">
        <v>20.21</v>
      </c>
      <c r="AA302" s="103">
        <f t="shared" si="57"/>
        <v>20.21</v>
      </c>
      <c r="AB302" s="76">
        <v>2526.25</v>
      </c>
      <c r="AC302" s="104" t="b">
        <f t="shared" si="63"/>
        <v>0</v>
      </c>
      <c r="AE302" s="71" t="s">
        <v>228</v>
      </c>
      <c r="AG302" s="105">
        <f t="shared" si="58"/>
        <v>14.753299999999999</v>
      </c>
      <c r="AH302" s="104">
        <f t="shared" si="64"/>
        <v>1844.1624999999999</v>
      </c>
    </row>
    <row r="303" spans="1:34" ht="20.25" customHeight="1" x14ac:dyDescent="0.2">
      <c r="A303" s="70">
        <v>41065</v>
      </c>
      <c r="B303" s="66">
        <v>11413</v>
      </c>
      <c r="C303" s="99" t="str">
        <f t="shared" si="65"/>
        <v>Cabo De Cobre Pp Cordplast 3 X 1,5 Mm2, 450/750V - Fornecimento E Instalação</v>
      </c>
      <c r="D303" s="65" t="s">
        <v>538</v>
      </c>
      <c r="E303" s="228" t="s">
        <v>216</v>
      </c>
      <c r="F303" s="246">
        <v>150</v>
      </c>
      <c r="G303" s="88"/>
      <c r="H303" s="88"/>
      <c r="I303" s="305">
        <v>0</v>
      </c>
      <c r="J303" s="422"/>
      <c r="K303" s="422"/>
      <c r="L303" s="235">
        <v>9.8695999999999984</v>
      </c>
      <c r="M303" s="93">
        <v>1480.44</v>
      </c>
      <c r="N303" s="311">
        <v>0</v>
      </c>
      <c r="O303" s="311"/>
      <c r="P303" s="311">
        <v>0</v>
      </c>
      <c r="Q303" s="311">
        <v>0</v>
      </c>
      <c r="R303" s="245">
        <v>1480.44</v>
      </c>
      <c r="S303" s="313">
        <v>0</v>
      </c>
      <c r="T303" s="299">
        <v>0</v>
      </c>
      <c r="U303" s="277">
        <v>13.52</v>
      </c>
      <c r="V303" s="100"/>
      <c r="W303" s="100">
        <f t="shared" si="54"/>
        <v>9.5775441155679992</v>
      </c>
      <c r="X303" s="101">
        <f t="shared" si="56"/>
        <v>0.70839823339999997</v>
      </c>
      <c r="Y303" s="102" t="b">
        <f t="shared" si="62"/>
        <v>0</v>
      </c>
      <c r="Z303" s="88">
        <v>13.52</v>
      </c>
      <c r="AA303" s="103">
        <f t="shared" si="57"/>
        <v>13.52</v>
      </c>
      <c r="AB303" s="76">
        <v>2028</v>
      </c>
      <c r="AC303" s="104" t="b">
        <f t="shared" si="63"/>
        <v>0</v>
      </c>
      <c r="AE303" s="71" t="s">
        <v>229</v>
      </c>
      <c r="AG303" s="105">
        <f t="shared" si="58"/>
        <v>9.8695999999999984</v>
      </c>
      <c r="AH303" s="104">
        <f t="shared" si="64"/>
        <v>1480.4399999999998</v>
      </c>
    </row>
    <row r="304" spans="1:34" ht="33" customHeight="1" x14ac:dyDescent="0.2">
      <c r="A304" s="70">
        <v>41066</v>
      </c>
      <c r="B304" s="65" t="s">
        <v>230</v>
      </c>
      <c r="C304" s="99" t="str">
        <f t="shared" si="65"/>
        <v>Luminárias Led De 35W, Embutir Com Aletas Modelo Laa02 S3500840 Da Lumicenter Ou Similar Técnico- Fornecimento E Instalaçãod</v>
      </c>
      <c r="D304" s="65" t="s">
        <v>538</v>
      </c>
      <c r="E304" s="228" t="s">
        <v>216</v>
      </c>
      <c r="F304" s="246">
        <v>79</v>
      </c>
      <c r="G304" s="88"/>
      <c r="H304" s="88"/>
      <c r="I304" s="305">
        <v>0</v>
      </c>
      <c r="J304" s="422"/>
      <c r="K304" s="422"/>
      <c r="L304" s="235">
        <v>433.05790000000002</v>
      </c>
      <c r="M304" s="93">
        <v>34211.57</v>
      </c>
      <c r="N304" s="311">
        <v>0</v>
      </c>
      <c r="O304" s="311"/>
      <c r="P304" s="311">
        <v>0</v>
      </c>
      <c r="Q304" s="311">
        <v>0</v>
      </c>
      <c r="R304" s="245">
        <v>34211.57</v>
      </c>
      <c r="S304" s="313">
        <v>0</v>
      </c>
      <c r="T304" s="299">
        <v>0</v>
      </c>
      <c r="U304" s="277">
        <v>593.23</v>
      </c>
      <c r="V304" s="100"/>
      <c r="W304" s="100">
        <f t="shared" si="54"/>
        <v>420.243083999882</v>
      </c>
      <c r="X304" s="101">
        <f t="shared" si="56"/>
        <v>0.70839823339999997</v>
      </c>
      <c r="Y304" s="102" t="b">
        <f t="shared" si="62"/>
        <v>0</v>
      </c>
      <c r="Z304" s="88">
        <v>593.23</v>
      </c>
      <c r="AA304" s="103">
        <f t="shared" si="57"/>
        <v>593.23</v>
      </c>
      <c r="AB304" s="76">
        <v>46865.17</v>
      </c>
      <c r="AC304" s="104" t="b">
        <f t="shared" si="63"/>
        <v>0</v>
      </c>
      <c r="AE304" s="71" t="s">
        <v>1313</v>
      </c>
      <c r="AG304" s="105">
        <f t="shared" si="58"/>
        <v>433.05790000000002</v>
      </c>
      <c r="AH304" s="104">
        <f t="shared" si="64"/>
        <v>34211.574099999998</v>
      </c>
    </row>
    <row r="305" spans="1:34" ht="33.75" customHeight="1" x14ac:dyDescent="0.2">
      <c r="A305" s="70">
        <v>41067</v>
      </c>
      <c r="B305" s="65" t="s">
        <v>231</v>
      </c>
      <c r="C305" s="99" t="str">
        <f t="shared" si="65"/>
        <v>Luminárias Led De 17,5W, Embutir Com Aletas Modelo Laa01 E1750840 Da Lumicenter Ou Similar Técnico- Fornecimento E Instalação</v>
      </c>
      <c r="D305" s="65" t="s">
        <v>538</v>
      </c>
      <c r="E305" s="228" t="s">
        <v>216</v>
      </c>
      <c r="F305" s="246">
        <v>46</v>
      </c>
      <c r="G305" s="88"/>
      <c r="H305" s="88"/>
      <c r="I305" s="305">
        <v>0</v>
      </c>
      <c r="J305" s="422"/>
      <c r="K305" s="422"/>
      <c r="L305" s="235">
        <v>219.71539999999999</v>
      </c>
      <c r="M305" s="93">
        <v>10106.9</v>
      </c>
      <c r="N305" s="311">
        <v>0</v>
      </c>
      <c r="O305" s="311"/>
      <c r="P305" s="311">
        <v>0</v>
      </c>
      <c r="Q305" s="311">
        <v>0</v>
      </c>
      <c r="R305" s="245">
        <v>10106.9</v>
      </c>
      <c r="S305" s="313">
        <v>0</v>
      </c>
      <c r="T305" s="299">
        <v>0</v>
      </c>
      <c r="U305" s="277">
        <v>300.98</v>
      </c>
      <c r="V305" s="100"/>
      <c r="W305" s="100">
        <f t="shared" si="54"/>
        <v>213.21370028873201</v>
      </c>
      <c r="X305" s="101">
        <f t="shared" si="56"/>
        <v>0.70839823339999997</v>
      </c>
      <c r="Y305" s="102" t="b">
        <f t="shared" si="62"/>
        <v>0</v>
      </c>
      <c r="Z305" s="88">
        <v>300.98</v>
      </c>
      <c r="AA305" s="103">
        <f t="shared" si="57"/>
        <v>300.98</v>
      </c>
      <c r="AB305" s="76">
        <v>13845.08</v>
      </c>
      <c r="AC305" s="104" t="b">
        <f t="shared" si="63"/>
        <v>0</v>
      </c>
      <c r="AE305" s="71" t="s">
        <v>1314</v>
      </c>
      <c r="AG305" s="105">
        <f t="shared" si="58"/>
        <v>219.71539999999999</v>
      </c>
      <c r="AH305" s="104">
        <f t="shared" si="64"/>
        <v>10106.9084</v>
      </c>
    </row>
    <row r="306" spans="1:34" ht="32.25" customHeight="1" x14ac:dyDescent="0.2">
      <c r="A306" s="70">
        <v>41068</v>
      </c>
      <c r="B306" s="65" t="s">
        <v>232</v>
      </c>
      <c r="C306" s="99" t="str">
        <f t="shared" si="65"/>
        <v>Luminárias Led De 17,5W, Sobreporr Com Aletas Modelo Laa01 S1750840 Da Lumicenter Ou Similar Técnico- Fornecimento E Instalação</v>
      </c>
      <c r="D306" s="65" t="s">
        <v>538</v>
      </c>
      <c r="E306" s="228" t="s">
        <v>216</v>
      </c>
      <c r="F306" s="246">
        <v>13</v>
      </c>
      <c r="G306" s="88"/>
      <c r="H306" s="88"/>
      <c r="I306" s="305">
        <v>0</v>
      </c>
      <c r="J306" s="422"/>
      <c r="K306" s="422"/>
      <c r="L306" s="235">
        <v>199.20240000000001</v>
      </c>
      <c r="M306" s="93">
        <v>2589.63</v>
      </c>
      <c r="N306" s="311">
        <v>0</v>
      </c>
      <c r="O306" s="311"/>
      <c r="P306" s="311">
        <v>0</v>
      </c>
      <c r="Q306" s="311">
        <v>0</v>
      </c>
      <c r="R306" s="245">
        <v>2589.63</v>
      </c>
      <c r="S306" s="313">
        <v>0</v>
      </c>
      <c r="T306" s="299">
        <v>0</v>
      </c>
      <c r="U306" s="277">
        <v>272.88</v>
      </c>
      <c r="V306" s="100"/>
      <c r="W306" s="100">
        <f t="shared" si="54"/>
        <v>193.30770993019198</v>
      </c>
      <c r="X306" s="101">
        <f t="shared" si="56"/>
        <v>0.70839823339999997</v>
      </c>
      <c r="Y306" s="102" t="b">
        <f t="shared" si="62"/>
        <v>0</v>
      </c>
      <c r="Z306" s="88">
        <v>272.88</v>
      </c>
      <c r="AA306" s="103">
        <f t="shared" si="57"/>
        <v>272.88</v>
      </c>
      <c r="AB306" s="76">
        <v>3547.44</v>
      </c>
      <c r="AC306" s="104" t="b">
        <f t="shared" si="63"/>
        <v>0</v>
      </c>
      <c r="AE306" s="71" t="s">
        <v>233</v>
      </c>
      <c r="AG306" s="105">
        <f t="shared" si="58"/>
        <v>199.20240000000001</v>
      </c>
      <c r="AH306" s="104">
        <f t="shared" si="64"/>
        <v>2589.6312000000003</v>
      </c>
    </row>
    <row r="307" spans="1:34" ht="30" customHeight="1" x14ac:dyDescent="0.2">
      <c r="A307" s="70">
        <v>41069</v>
      </c>
      <c r="B307" s="65" t="s">
        <v>234</v>
      </c>
      <c r="C307" s="99" t="str">
        <f t="shared" si="65"/>
        <v>Luminária Blindada Aparente  (Tipo Tartaruaga) Sobepor   Com Lâmpada  Led De 20W Tramontina Ou Similar Técnico- Fornecimento E Instalação</v>
      </c>
      <c r="D307" s="65" t="s">
        <v>538</v>
      </c>
      <c r="E307" s="228" t="s">
        <v>216</v>
      </c>
      <c r="F307" s="246">
        <v>2</v>
      </c>
      <c r="G307" s="88"/>
      <c r="H307" s="88"/>
      <c r="I307" s="305">
        <v>0</v>
      </c>
      <c r="J307" s="422"/>
      <c r="K307" s="422"/>
      <c r="L307" s="235">
        <v>187.08439999999996</v>
      </c>
      <c r="M307" s="93">
        <v>374.16</v>
      </c>
      <c r="N307" s="311">
        <v>0</v>
      </c>
      <c r="O307" s="311"/>
      <c r="P307" s="311"/>
      <c r="Q307" s="311">
        <v>0</v>
      </c>
      <c r="R307" s="245">
        <v>374.16</v>
      </c>
      <c r="S307" s="313">
        <v>0</v>
      </c>
      <c r="T307" s="299">
        <v>0</v>
      </c>
      <c r="U307" s="277">
        <v>256.27999999999997</v>
      </c>
      <c r="V307" s="100"/>
      <c r="W307" s="100">
        <f t="shared" si="54"/>
        <v>181.54829925575197</v>
      </c>
      <c r="X307" s="101">
        <f t="shared" si="56"/>
        <v>0.70839823339999997</v>
      </c>
      <c r="Y307" s="102" t="b">
        <f t="shared" si="62"/>
        <v>0</v>
      </c>
      <c r="Z307" s="88">
        <v>256.27999999999997</v>
      </c>
      <c r="AA307" s="103">
        <f t="shared" si="57"/>
        <v>256.27999999999997</v>
      </c>
      <c r="AB307" s="82">
        <v>512.55999999999995</v>
      </c>
      <c r="AC307" s="104" t="b">
        <f t="shared" si="63"/>
        <v>0</v>
      </c>
      <c r="AE307" s="71" t="s">
        <v>1315</v>
      </c>
      <c r="AG307" s="105">
        <f t="shared" si="58"/>
        <v>187.08439999999996</v>
      </c>
      <c r="AH307" s="104">
        <f t="shared" si="64"/>
        <v>374.16879999999992</v>
      </c>
    </row>
    <row r="308" spans="1:34" ht="15.75" customHeight="1" x14ac:dyDescent="0.2">
      <c r="A308" s="120" t="s">
        <v>699</v>
      </c>
      <c r="B308" s="121"/>
      <c r="C308" s="135" t="s">
        <v>700</v>
      </c>
      <c r="D308" s="123"/>
      <c r="E308" s="230"/>
      <c r="F308" s="249"/>
      <c r="G308" s="123"/>
      <c r="H308" s="123"/>
      <c r="I308" s="307"/>
      <c r="J308" s="424"/>
      <c r="K308" s="424"/>
      <c r="L308" s="237"/>
      <c r="M308" s="129">
        <v>2740.35</v>
      </c>
      <c r="N308" s="129"/>
      <c r="O308" s="129"/>
      <c r="P308" s="129">
        <v>1787.1713999999997</v>
      </c>
      <c r="Q308" s="129">
        <v>2382.8951999999999</v>
      </c>
      <c r="R308" s="267">
        <v>357.45479999999998</v>
      </c>
      <c r="S308" s="292">
        <v>0.65216902950353051</v>
      </c>
      <c r="T308" s="266"/>
      <c r="U308" s="279"/>
      <c r="V308" s="100"/>
      <c r="W308" s="100">
        <f t="shared" si="54"/>
        <v>0</v>
      </c>
      <c r="X308" s="101" t="e">
        <f t="shared" si="56"/>
        <v>#DIV/0!</v>
      </c>
      <c r="Y308" s="102" t="b">
        <f t="shared" si="62"/>
        <v>1</v>
      </c>
      <c r="Z308" s="123"/>
      <c r="AA308" s="103">
        <f t="shared" si="57"/>
        <v>0</v>
      </c>
      <c r="AB308" s="131">
        <v>3753.93</v>
      </c>
      <c r="AC308" s="104" t="b">
        <f t="shared" si="63"/>
        <v>0</v>
      </c>
      <c r="AE308" s="135" t="s">
        <v>700</v>
      </c>
      <c r="AG308" s="105">
        <f t="shared" si="58"/>
        <v>0</v>
      </c>
      <c r="AH308" s="104">
        <f t="shared" si="64"/>
        <v>0</v>
      </c>
    </row>
    <row r="309" spans="1:34" ht="33" customHeight="1" x14ac:dyDescent="0.2">
      <c r="A309" s="70">
        <v>41091</v>
      </c>
      <c r="B309" s="66">
        <v>91940</v>
      </c>
      <c r="C309" s="99" t="str">
        <f t="shared" ref="C309:C311" si="66">PROPER(AE309)</f>
        <v>Caixa Retangular 4" X 2" Média (1,30 M Do Piso), Pvc, Instalada Em Parede - Fornecimento E Instalação. Af_03/2023</v>
      </c>
      <c r="D309" s="65" t="s">
        <v>538</v>
      </c>
      <c r="E309" s="228" t="s">
        <v>122</v>
      </c>
      <c r="F309" s="248">
        <v>18</v>
      </c>
      <c r="G309" s="86"/>
      <c r="H309" s="86"/>
      <c r="I309" s="305">
        <v>0</v>
      </c>
      <c r="J309" s="422"/>
      <c r="K309" s="422"/>
      <c r="L309" s="235">
        <v>17.928799999999999</v>
      </c>
      <c r="M309" s="93">
        <v>322.70999999999998</v>
      </c>
      <c r="N309" s="311">
        <v>0</v>
      </c>
      <c r="O309" s="311"/>
      <c r="P309" s="311">
        <v>0</v>
      </c>
      <c r="Q309" s="311">
        <v>0</v>
      </c>
      <c r="R309" s="245">
        <v>322.70999999999998</v>
      </c>
      <c r="S309" s="313">
        <v>0</v>
      </c>
      <c r="T309" s="299">
        <v>0</v>
      </c>
      <c r="U309" s="277">
        <v>24.56</v>
      </c>
      <c r="V309" s="100"/>
      <c r="W309" s="100">
        <f t="shared" si="54"/>
        <v>17.398260612304</v>
      </c>
      <c r="X309" s="101">
        <f t="shared" si="56"/>
        <v>0.70839823340000008</v>
      </c>
      <c r="Y309" s="102" t="b">
        <f t="shared" si="62"/>
        <v>0</v>
      </c>
      <c r="Z309" s="88">
        <v>24.56</v>
      </c>
      <c r="AA309" s="103">
        <f t="shared" si="57"/>
        <v>24.56</v>
      </c>
      <c r="AB309" s="82">
        <v>442.08</v>
      </c>
      <c r="AC309" s="104" t="b">
        <f t="shared" si="63"/>
        <v>0</v>
      </c>
      <c r="AE309" s="106" t="s">
        <v>1297</v>
      </c>
      <c r="AG309" s="105">
        <f t="shared" si="58"/>
        <v>17.928799999999999</v>
      </c>
      <c r="AH309" s="104">
        <f t="shared" si="64"/>
        <v>322.71839999999997</v>
      </c>
    </row>
    <row r="310" spans="1:34" ht="33.75" customHeight="1" x14ac:dyDescent="0.2">
      <c r="A310" s="70">
        <v>41092</v>
      </c>
      <c r="B310" s="66">
        <v>91942</v>
      </c>
      <c r="C310" s="99" t="str">
        <f t="shared" si="66"/>
        <v>Caixa Retangular 4" X 4" Alta (2,00 M Do Piso), Pvc, Instalada Em Parede - Fornecimento E Instalação. Af_03/2023</v>
      </c>
      <c r="D310" s="65" t="s">
        <v>538</v>
      </c>
      <c r="E310" s="228" t="s">
        <v>122</v>
      </c>
      <c r="F310" s="248">
        <v>1</v>
      </c>
      <c r="G310" s="86"/>
      <c r="H310" s="86"/>
      <c r="I310" s="305">
        <v>0</v>
      </c>
      <c r="J310" s="422"/>
      <c r="K310" s="422"/>
      <c r="L310" s="235">
        <v>34.755299999999998</v>
      </c>
      <c r="M310" s="93">
        <v>34.75</v>
      </c>
      <c r="N310" s="311">
        <v>0</v>
      </c>
      <c r="O310" s="311"/>
      <c r="P310" s="311"/>
      <c r="Q310" s="311">
        <v>0</v>
      </c>
      <c r="R310" s="245">
        <v>34.75</v>
      </c>
      <c r="S310" s="313">
        <v>0</v>
      </c>
      <c r="T310" s="299">
        <v>0</v>
      </c>
      <c r="U310" s="277">
        <v>47.61</v>
      </c>
      <c r="V310" s="100"/>
      <c r="W310" s="100">
        <f t="shared" si="54"/>
        <v>33.726839892173999</v>
      </c>
      <c r="X310" s="101">
        <f t="shared" si="56"/>
        <v>0.70839823339999997</v>
      </c>
      <c r="Y310" s="102" t="b">
        <f t="shared" si="62"/>
        <v>0</v>
      </c>
      <c r="Z310" s="88">
        <v>47.61</v>
      </c>
      <c r="AA310" s="103">
        <f t="shared" si="57"/>
        <v>47.61</v>
      </c>
      <c r="AB310" s="82">
        <v>47.61</v>
      </c>
      <c r="AC310" s="104" t="b">
        <f t="shared" si="63"/>
        <v>0</v>
      </c>
      <c r="AE310" s="106" t="s">
        <v>1298</v>
      </c>
      <c r="AG310" s="105">
        <f t="shared" si="58"/>
        <v>34.755299999999998</v>
      </c>
      <c r="AH310" s="104">
        <f t="shared" si="64"/>
        <v>34.755299999999998</v>
      </c>
    </row>
    <row r="311" spans="1:34" ht="27.75" customHeight="1" x14ac:dyDescent="0.2">
      <c r="A311" s="70">
        <v>41093</v>
      </c>
      <c r="B311" s="66">
        <v>97891</v>
      </c>
      <c r="C311" s="99" t="str">
        <f t="shared" si="66"/>
        <v>Caixa Enterrada Elétrica Retangular, Em Alvenaria Com Blocos De Concreto, Fundo Com Brita, Dimensões Internas: 0,4X0,4X0,4 M. Af_12/2020</v>
      </c>
      <c r="D311" s="65" t="s">
        <v>538</v>
      </c>
      <c r="E311" s="228" t="s">
        <v>122</v>
      </c>
      <c r="F311" s="248">
        <v>12</v>
      </c>
      <c r="G311" s="86">
        <v>3</v>
      </c>
      <c r="H311" s="86">
        <v>9</v>
      </c>
      <c r="I311" s="305">
        <v>12</v>
      </c>
      <c r="J311" s="422"/>
      <c r="K311" s="422"/>
      <c r="L311" s="235">
        <v>198.57459999999998</v>
      </c>
      <c r="M311" s="93">
        <v>2382.89</v>
      </c>
      <c r="N311" s="311">
        <v>595.72</v>
      </c>
      <c r="O311" s="311"/>
      <c r="P311" s="311">
        <v>1787.1713999999997</v>
      </c>
      <c r="Q311" s="311">
        <v>2382.8951999999999</v>
      </c>
      <c r="R311" s="245">
        <v>0</v>
      </c>
      <c r="S311" s="313">
        <v>0.7500016366680794</v>
      </c>
      <c r="T311" s="299">
        <v>1.0000021822241061</v>
      </c>
      <c r="U311" s="277">
        <v>272.02</v>
      </c>
      <c r="V311" s="100"/>
      <c r="W311" s="100">
        <f t="shared" si="54"/>
        <v>192.69848744946799</v>
      </c>
      <c r="X311" s="101">
        <f t="shared" si="56"/>
        <v>0.70839823339999997</v>
      </c>
      <c r="Y311" s="102" t="b">
        <f t="shared" si="62"/>
        <v>0</v>
      </c>
      <c r="Z311" s="88">
        <v>272.02</v>
      </c>
      <c r="AA311" s="103">
        <f t="shared" si="57"/>
        <v>272.02</v>
      </c>
      <c r="AB311" s="76">
        <v>3264.24</v>
      </c>
      <c r="AC311" s="104" t="b">
        <f t="shared" si="63"/>
        <v>0</v>
      </c>
      <c r="AE311" s="106" t="s">
        <v>1316</v>
      </c>
      <c r="AG311" s="105">
        <f t="shared" si="58"/>
        <v>198.57459999999998</v>
      </c>
      <c r="AH311" s="104">
        <f t="shared" si="64"/>
        <v>2382.8951999999999</v>
      </c>
    </row>
    <row r="312" spans="1:34" ht="17.25" customHeight="1" x14ac:dyDescent="0.2">
      <c r="A312" s="120" t="s">
        <v>701</v>
      </c>
      <c r="B312" s="121"/>
      <c r="C312" s="135" t="s">
        <v>702</v>
      </c>
      <c r="D312" s="123"/>
      <c r="E312" s="230"/>
      <c r="F312" s="249"/>
      <c r="G312" s="123"/>
      <c r="H312" s="123"/>
      <c r="I312" s="307"/>
      <c r="J312" s="424"/>
      <c r="K312" s="424"/>
      <c r="L312" s="237"/>
      <c r="M312" s="129">
        <v>7242.74</v>
      </c>
      <c r="N312" s="129"/>
      <c r="O312" s="129"/>
      <c r="P312" s="129">
        <v>0</v>
      </c>
      <c r="Q312" s="129">
        <v>0</v>
      </c>
      <c r="R312" s="267">
        <v>7242.74</v>
      </c>
      <c r="S312" s="292">
        <v>0</v>
      </c>
      <c r="T312" s="266"/>
      <c r="U312" s="279"/>
      <c r="V312" s="100"/>
      <c r="W312" s="100">
        <f t="shared" si="54"/>
        <v>0</v>
      </c>
      <c r="X312" s="101" t="e">
        <f t="shared" si="56"/>
        <v>#DIV/0!</v>
      </c>
      <c r="Y312" s="102" t="b">
        <f t="shared" si="62"/>
        <v>1</v>
      </c>
      <c r="Z312" s="123"/>
      <c r="AA312" s="103">
        <f t="shared" si="57"/>
        <v>0</v>
      </c>
      <c r="AB312" s="131">
        <v>9921.58</v>
      </c>
      <c r="AC312" s="104" t="b">
        <f t="shared" si="63"/>
        <v>0</v>
      </c>
      <c r="AE312" s="135" t="s">
        <v>702</v>
      </c>
      <c r="AG312" s="105">
        <f t="shared" si="58"/>
        <v>0</v>
      </c>
      <c r="AH312" s="104">
        <f t="shared" si="64"/>
        <v>0</v>
      </c>
    </row>
    <row r="313" spans="1:34" ht="33.75" customHeight="1" x14ac:dyDescent="0.2">
      <c r="A313" s="70">
        <v>41122</v>
      </c>
      <c r="B313" s="66">
        <v>91926</v>
      </c>
      <c r="C313" s="99" t="str">
        <f t="shared" ref="C313:C315" si="67">PROPER(AE313)</f>
        <v>Cabo De Cobre Flexível Isolado, 2,5 Mm², Anti-Chama 450/750 V, Para Circuitos Terminais - Fornecimento E Instalação. Af_03/2023</v>
      </c>
      <c r="D313" s="65" t="s">
        <v>538</v>
      </c>
      <c r="E313" s="228" t="s">
        <v>32</v>
      </c>
      <c r="F313" s="246">
        <v>420</v>
      </c>
      <c r="G313" s="88"/>
      <c r="H313" s="88"/>
      <c r="I313" s="305">
        <v>0</v>
      </c>
      <c r="J313" s="422"/>
      <c r="K313" s="422"/>
      <c r="L313" s="235">
        <v>4.1318000000000001</v>
      </c>
      <c r="M313" s="93">
        <v>1735.35</v>
      </c>
      <c r="N313" s="311">
        <v>0</v>
      </c>
      <c r="O313" s="311"/>
      <c r="P313" s="311">
        <v>0</v>
      </c>
      <c r="Q313" s="311">
        <v>0</v>
      </c>
      <c r="R313" s="245">
        <v>1735.35</v>
      </c>
      <c r="S313" s="313">
        <v>0</v>
      </c>
      <c r="T313" s="299">
        <v>0</v>
      </c>
      <c r="U313" s="277">
        <v>5.66</v>
      </c>
      <c r="V313" s="100"/>
      <c r="W313" s="100">
        <f t="shared" si="54"/>
        <v>4.0095340010439999</v>
      </c>
      <c r="X313" s="101">
        <f t="shared" si="56"/>
        <v>0.70839823339999997</v>
      </c>
      <c r="Y313" s="102" t="b">
        <f t="shared" si="62"/>
        <v>0</v>
      </c>
      <c r="Z313" s="88">
        <v>5.66</v>
      </c>
      <c r="AA313" s="103">
        <f t="shared" si="57"/>
        <v>5.66</v>
      </c>
      <c r="AB313" s="76">
        <v>2377.1999999999998</v>
      </c>
      <c r="AC313" s="104" t="b">
        <f t="shared" si="63"/>
        <v>0</v>
      </c>
      <c r="AE313" s="71" t="s">
        <v>703</v>
      </c>
      <c r="AG313" s="105">
        <f t="shared" si="58"/>
        <v>4.1318000000000001</v>
      </c>
      <c r="AH313" s="104">
        <f t="shared" si="64"/>
        <v>1735.356</v>
      </c>
    </row>
    <row r="314" spans="1:34" ht="33" customHeight="1" x14ac:dyDescent="0.2">
      <c r="A314" s="70">
        <v>41123</v>
      </c>
      <c r="B314" s="66">
        <v>91927</v>
      </c>
      <c r="C314" s="99" t="str">
        <f t="shared" si="67"/>
        <v>Cabo De Cobre Flexível Isolado, 2,5 Mm², Anti-Chama 0,6/1,0 Kv, Para Circuitos Terminais - Fornecimento E Instalação. Af_03/2023</v>
      </c>
      <c r="D314" s="65" t="s">
        <v>538</v>
      </c>
      <c r="E314" s="228" t="s">
        <v>32</v>
      </c>
      <c r="F314" s="246">
        <v>940</v>
      </c>
      <c r="G314" s="88"/>
      <c r="H314" s="88"/>
      <c r="I314" s="305">
        <v>0</v>
      </c>
      <c r="J314" s="422"/>
      <c r="K314" s="422"/>
      <c r="L314" s="235">
        <v>4.6208999999999998</v>
      </c>
      <c r="M314" s="93">
        <v>4343.6400000000003</v>
      </c>
      <c r="N314" s="311">
        <v>0</v>
      </c>
      <c r="O314" s="311"/>
      <c r="P314" s="311">
        <v>0</v>
      </c>
      <c r="Q314" s="311">
        <v>0</v>
      </c>
      <c r="R314" s="245">
        <v>4343.6400000000003</v>
      </c>
      <c r="S314" s="313">
        <v>0</v>
      </c>
      <c r="T314" s="299">
        <v>0</v>
      </c>
      <c r="U314" s="277">
        <v>6.33</v>
      </c>
      <c r="V314" s="100"/>
      <c r="W314" s="100">
        <f t="shared" si="54"/>
        <v>4.4841608174219996</v>
      </c>
      <c r="X314" s="101">
        <f t="shared" si="56"/>
        <v>0.70839823339999997</v>
      </c>
      <c r="Y314" s="102" t="b">
        <f t="shared" si="62"/>
        <v>0</v>
      </c>
      <c r="Z314" s="88">
        <v>6.33</v>
      </c>
      <c r="AA314" s="103">
        <f t="shared" si="57"/>
        <v>6.33</v>
      </c>
      <c r="AB314" s="76">
        <v>5950.2</v>
      </c>
      <c r="AC314" s="104" t="b">
        <f t="shared" si="63"/>
        <v>0</v>
      </c>
      <c r="AE314" s="106" t="s">
        <v>1300</v>
      </c>
      <c r="AG314" s="105">
        <f t="shared" si="58"/>
        <v>4.6208999999999998</v>
      </c>
      <c r="AH314" s="104">
        <f t="shared" si="64"/>
        <v>4343.6459999999997</v>
      </c>
    </row>
    <row r="315" spans="1:34" ht="21.75" customHeight="1" x14ac:dyDescent="0.2">
      <c r="A315" s="70">
        <v>41124</v>
      </c>
      <c r="B315" s="65" t="s">
        <v>220</v>
      </c>
      <c r="C315" s="99" t="str">
        <f t="shared" si="67"/>
        <v>Cabo De Cobre Pp Cordplast 3 X 1,5 Mm2, 450/750V - Fornecimento E Instalação</v>
      </c>
      <c r="D315" s="65" t="s">
        <v>538</v>
      </c>
      <c r="E315" s="228" t="s">
        <v>32</v>
      </c>
      <c r="F315" s="246">
        <v>118</v>
      </c>
      <c r="G315" s="88"/>
      <c r="H315" s="88"/>
      <c r="I315" s="305">
        <v>0</v>
      </c>
      <c r="J315" s="422"/>
      <c r="K315" s="422"/>
      <c r="L315" s="235">
        <v>9.8622999999999994</v>
      </c>
      <c r="M315" s="93">
        <v>1163.75</v>
      </c>
      <c r="N315" s="311">
        <v>0</v>
      </c>
      <c r="O315" s="311"/>
      <c r="P315" s="311"/>
      <c r="Q315" s="311">
        <v>0</v>
      </c>
      <c r="R315" s="245">
        <v>1163.75</v>
      </c>
      <c r="S315" s="313">
        <v>0</v>
      </c>
      <c r="T315" s="299">
        <v>0</v>
      </c>
      <c r="U315" s="277">
        <v>13.51</v>
      </c>
      <c r="V315" s="100"/>
      <c r="W315" s="100">
        <f t="shared" si="54"/>
        <v>9.5704601332339987</v>
      </c>
      <c r="X315" s="101">
        <f t="shared" si="56"/>
        <v>0.70839823339999997</v>
      </c>
      <c r="Y315" s="102" t="b">
        <f t="shared" si="62"/>
        <v>0</v>
      </c>
      <c r="Z315" s="88">
        <v>13.51</v>
      </c>
      <c r="AA315" s="103">
        <f t="shared" si="57"/>
        <v>13.51</v>
      </c>
      <c r="AB315" s="76">
        <v>1594.18</v>
      </c>
      <c r="AC315" s="104" t="b">
        <f t="shared" si="63"/>
        <v>0</v>
      </c>
      <c r="AE315" s="71" t="s">
        <v>691</v>
      </c>
      <c r="AG315" s="105">
        <f t="shared" si="58"/>
        <v>9.8622999999999994</v>
      </c>
      <c r="AH315" s="104">
        <f t="shared" si="64"/>
        <v>1163.7513999999999</v>
      </c>
    </row>
    <row r="316" spans="1:34" ht="15.75" customHeight="1" x14ac:dyDescent="0.2">
      <c r="A316" s="120" t="s">
        <v>704</v>
      </c>
      <c r="B316" s="121"/>
      <c r="C316" s="135" t="s">
        <v>705</v>
      </c>
      <c r="D316" s="123"/>
      <c r="E316" s="230"/>
      <c r="F316" s="249"/>
      <c r="G316" s="123"/>
      <c r="H316" s="123"/>
      <c r="I316" s="307"/>
      <c r="J316" s="424"/>
      <c r="K316" s="424"/>
      <c r="L316" s="237"/>
      <c r="M316" s="129">
        <v>21623.25</v>
      </c>
      <c r="N316" s="129"/>
      <c r="O316" s="129"/>
      <c r="P316" s="129">
        <v>0</v>
      </c>
      <c r="Q316" s="129">
        <v>0</v>
      </c>
      <c r="R316" s="267">
        <v>21623.25</v>
      </c>
      <c r="S316" s="292">
        <v>0</v>
      </c>
      <c r="T316" s="266"/>
      <c r="U316" s="279"/>
      <c r="V316" s="100"/>
      <c r="W316" s="100">
        <f t="shared" si="54"/>
        <v>0</v>
      </c>
      <c r="X316" s="101" t="e">
        <f t="shared" si="56"/>
        <v>#DIV/0!</v>
      </c>
      <c r="Y316" s="102" t="b">
        <f t="shared" si="62"/>
        <v>1</v>
      </c>
      <c r="Z316" s="123"/>
      <c r="AA316" s="103">
        <f t="shared" si="57"/>
        <v>0</v>
      </c>
      <c r="AB316" s="131">
        <v>29620.91</v>
      </c>
      <c r="AC316" s="104" t="b">
        <f t="shared" si="63"/>
        <v>0</v>
      </c>
      <c r="AE316" s="135" t="s">
        <v>705</v>
      </c>
      <c r="AG316" s="105">
        <f t="shared" si="58"/>
        <v>0</v>
      </c>
      <c r="AH316" s="104">
        <f t="shared" si="64"/>
        <v>0</v>
      </c>
    </row>
    <row r="317" spans="1:34" ht="36" customHeight="1" x14ac:dyDescent="0.2">
      <c r="A317" s="70">
        <v>41153</v>
      </c>
      <c r="B317" s="65" t="s">
        <v>235</v>
      </c>
      <c r="C317" s="99" t="str">
        <f t="shared" ref="C317:C318" si="68">PROPER(AE317)</f>
        <v>Poste Em Aço Galvanizado, Para Iluminação Pública, Cônico, Contínuo, Reto, H=6.00M, D=126Mm (Base) E D=60Mm (Topo)Ref.1006/B, Incl.Base Concreto</v>
      </c>
      <c r="D317" s="65" t="s">
        <v>538</v>
      </c>
      <c r="E317" s="228" t="s">
        <v>122</v>
      </c>
      <c r="F317" s="248">
        <v>11</v>
      </c>
      <c r="G317" s="86"/>
      <c r="H317" s="86"/>
      <c r="I317" s="305">
        <v>0</v>
      </c>
      <c r="J317" s="422"/>
      <c r="K317" s="422"/>
      <c r="L317" s="235">
        <v>1807.4362000000001</v>
      </c>
      <c r="M317" s="93">
        <v>19881.79</v>
      </c>
      <c r="N317" s="311">
        <v>0</v>
      </c>
      <c r="O317" s="311"/>
      <c r="P317" s="311">
        <v>0</v>
      </c>
      <c r="Q317" s="311">
        <v>0</v>
      </c>
      <c r="R317" s="245">
        <v>19881.79</v>
      </c>
      <c r="S317" s="313">
        <v>0</v>
      </c>
      <c r="T317" s="299">
        <v>0</v>
      </c>
      <c r="U317" s="277">
        <v>2475.94</v>
      </c>
      <c r="V317" s="100"/>
      <c r="W317" s="100">
        <f t="shared" si="54"/>
        <v>1753.9515220043959</v>
      </c>
      <c r="X317" s="101">
        <f t="shared" si="56"/>
        <v>0.70839823339999997</v>
      </c>
      <c r="Y317" s="102" t="b">
        <f t="shared" si="62"/>
        <v>0</v>
      </c>
      <c r="Z317" s="93">
        <v>2475.94</v>
      </c>
      <c r="AA317" s="103">
        <f t="shared" si="57"/>
        <v>2475.94</v>
      </c>
      <c r="AB317" s="76">
        <v>27235.34</v>
      </c>
      <c r="AC317" s="104" t="b">
        <f t="shared" si="63"/>
        <v>0</v>
      </c>
      <c r="AE317" s="106" t="s">
        <v>1317</v>
      </c>
      <c r="AG317" s="105">
        <f t="shared" si="58"/>
        <v>1807.4362000000001</v>
      </c>
      <c r="AH317" s="104">
        <f t="shared" si="64"/>
        <v>19881.798200000001</v>
      </c>
    </row>
    <row r="318" spans="1:34" ht="31.15" customHeight="1" x14ac:dyDescent="0.2">
      <c r="A318" s="70">
        <v>41154</v>
      </c>
      <c r="B318" s="65" t="s">
        <v>236</v>
      </c>
      <c r="C318" s="99" t="str">
        <f t="shared" si="68"/>
        <v>Suporte De Fixação Em Aço Galvanizado A Fogo, Para Luminária Pública De 01 Pétala, Encaixe Em Poste Com Topo De Ø De 48Mm/60,3Mm, Encaixe Da Luminária De Ø De 48Mm/60,3Mm.</v>
      </c>
      <c r="D318" s="65" t="s">
        <v>538</v>
      </c>
      <c r="E318" s="228" t="s">
        <v>122</v>
      </c>
      <c r="F318" s="248">
        <v>11</v>
      </c>
      <c r="G318" s="86"/>
      <c r="H318" s="86"/>
      <c r="I318" s="305">
        <v>0</v>
      </c>
      <c r="J318" s="422"/>
      <c r="K318" s="422"/>
      <c r="L318" s="235">
        <v>158.3151</v>
      </c>
      <c r="M318" s="93">
        <v>1741.46</v>
      </c>
      <c r="N318" s="311">
        <v>0</v>
      </c>
      <c r="O318" s="311"/>
      <c r="P318" s="311"/>
      <c r="Q318" s="311">
        <v>0</v>
      </c>
      <c r="R318" s="245">
        <v>1741.46</v>
      </c>
      <c r="S318" s="313">
        <v>0</v>
      </c>
      <c r="T318" s="299">
        <v>0</v>
      </c>
      <c r="U318" s="277">
        <v>216.87</v>
      </c>
      <c r="V318" s="100"/>
      <c r="W318" s="100">
        <f t="shared" si="54"/>
        <v>153.63032487745801</v>
      </c>
      <c r="X318" s="101">
        <f t="shared" si="56"/>
        <v>0.70839823340000008</v>
      </c>
      <c r="Y318" s="102" t="b">
        <f t="shared" si="62"/>
        <v>0</v>
      </c>
      <c r="Z318" s="88">
        <v>216.87</v>
      </c>
      <c r="AA318" s="103">
        <f t="shared" si="57"/>
        <v>216.87</v>
      </c>
      <c r="AB318" s="76">
        <v>2385.5700000000002</v>
      </c>
      <c r="AC318" s="104" t="b">
        <f t="shared" si="63"/>
        <v>0</v>
      </c>
      <c r="AE318" s="71" t="s">
        <v>706</v>
      </c>
      <c r="AG318" s="105">
        <f t="shared" si="58"/>
        <v>158.3151</v>
      </c>
      <c r="AH318" s="104">
        <f t="shared" si="64"/>
        <v>1741.4661000000001</v>
      </c>
    </row>
    <row r="319" spans="1:34" x14ac:dyDescent="0.2">
      <c r="A319" s="120" t="s">
        <v>707</v>
      </c>
      <c r="B319" s="121"/>
      <c r="C319" s="122" t="s">
        <v>698</v>
      </c>
      <c r="D319" s="123"/>
      <c r="E319" s="230"/>
      <c r="F319" s="249"/>
      <c r="G319" s="123"/>
      <c r="H319" s="123"/>
      <c r="I319" s="307"/>
      <c r="J319" s="424"/>
      <c r="K319" s="424"/>
      <c r="L319" s="237"/>
      <c r="M319" s="129">
        <v>13323.15</v>
      </c>
      <c r="N319" s="129"/>
      <c r="O319" s="129"/>
      <c r="P319" s="129">
        <v>0</v>
      </c>
      <c r="Q319" s="129">
        <v>0</v>
      </c>
      <c r="R319" s="267">
        <v>13323.15</v>
      </c>
      <c r="S319" s="292">
        <v>0</v>
      </c>
      <c r="T319" s="266"/>
      <c r="U319" s="279"/>
      <c r="V319" s="100"/>
      <c r="W319" s="100">
        <f t="shared" si="54"/>
        <v>0</v>
      </c>
      <c r="X319" s="101" t="e">
        <f t="shared" si="56"/>
        <v>#DIV/0!</v>
      </c>
      <c r="Y319" s="102" t="b">
        <f t="shared" si="62"/>
        <v>1</v>
      </c>
      <c r="Z319" s="123"/>
      <c r="AA319" s="103">
        <f t="shared" si="57"/>
        <v>0</v>
      </c>
      <c r="AB319" s="131">
        <v>18250.900000000001</v>
      </c>
      <c r="AC319" s="104" t="b">
        <f t="shared" si="63"/>
        <v>0</v>
      </c>
      <c r="AE319" s="122" t="s">
        <v>698</v>
      </c>
      <c r="AG319" s="105">
        <f t="shared" si="58"/>
        <v>0</v>
      </c>
      <c r="AH319" s="104">
        <f t="shared" si="64"/>
        <v>0</v>
      </c>
    </row>
    <row r="320" spans="1:34" ht="44.45" customHeight="1" x14ac:dyDescent="0.2">
      <c r="A320" s="73">
        <v>41183</v>
      </c>
      <c r="B320" s="65" t="s">
        <v>237</v>
      </c>
      <c r="C320" s="99" t="str">
        <f t="shared" ref="C320:C321" si="69">PROPER(AE320)</f>
        <v>Luminária Tipo Balizador Para Ambiente Aberto, Corpo Em Alumínio Fundido Pintado, Difusor Em Vidro Frisado Temperado, Ref. Ex02-S, Da Lumicenter Ou Simiular  (Tipo Tartaruga)</v>
      </c>
      <c r="D320" s="65" t="s">
        <v>538</v>
      </c>
      <c r="E320" s="228" t="s">
        <v>122</v>
      </c>
      <c r="F320" s="248">
        <v>18</v>
      </c>
      <c r="G320" s="86"/>
      <c r="H320" s="86"/>
      <c r="I320" s="305">
        <v>0</v>
      </c>
      <c r="J320" s="422"/>
      <c r="K320" s="422"/>
      <c r="L320" s="235">
        <v>125.122</v>
      </c>
      <c r="M320" s="93">
        <v>2252.19</v>
      </c>
      <c r="N320" s="311">
        <v>0</v>
      </c>
      <c r="O320" s="311"/>
      <c r="P320" s="311">
        <v>0</v>
      </c>
      <c r="Q320" s="311">
        <v>0</v>
      </c>
      <c r="R320" s="245">
        <v>2252.19</v>
      </c>
      <c r="S320" s="313">
        <v>0</v>
      </c>
      <c r="T320" s="299">
        <v>0</v>
      </c>
      <c r="U320" s="277">
        <v>171.4</v>
      </c>
      <c r="V320" s="100"/>
      <c r="W320" s="100">
        <f t="shared" si="54"/>
        <v>121.41945720475999</v>
      </c>
      <c r="X320" s="101">
        <f t="shared" si="56"/>
        <v>0.70839823339999997</v>
      </c>
      <c r="Y320" s="102" t="b">
        <f t="shared" si="62"/>
        <v>0</v>
      </c>
      <c r="Z320" s="88">
        <v>171.4</v>
      </c>
      <c r="AA320" s="103">
        <f t="shared" si="57"/>
        <v>171.4</v>
      </c>
      <c r="AB320" s="76">
        <v>3085.2</v>
      </c>
      <c r="AC320" s="104" t="b">
        <f t="shared" si="63"/>
        <v>0</v>
      </c>
      <c r="AE320" s="106" t="s">
        <v>1311</v>
      </c>
      <c r="AG320" s="105">
        <f t="shared" si="58"/>
        <v>125.122</v>
      </c>
      <c r="AH320" s="104">
        <f t="shared" si="64"/>
        <v>2252.1959999999999</v>
      </c>
    </row>
    <row r="321" spans="1:34" ht="50.25" customHeight="1" x14ac:dyDescent="0.2">
      <c r="A321" s="73">
        <v>41184</v>
      </c>
      <c r="B321" s="65" t="s">
        <v>238</v>
      </c>
      <c r="C321" s="99" t="str">
        <f t="shared" si="69"/>
        <v>Luminaria Em Led P/ Iluminação Pública Led Smd Autovolt 100 W, 5.000 K, Ip-66, Irc 70, Fp&gt;0,95, 170Lm/W,16.0000 Lm E 54.000H, Com Base Para Relé 7 Pinos, Dimerizável,  Modelo Gl421 G-Light Ou Similar</v>
      </c>
      <c r="D321" s="65" t="s">
        <v>538</v>
      </c>
      <c r="E321" s="228" t="s">
        <v>122</v>
      </c>
      <c r="F321" s="248">
        <v>11</v>
      </c>
      <c r="G321" s="86"/>
      <c r="H321" s="86"/>
      <c r="I321" s="305">
        <v>0</v>
      </c>
      <c r="J321" s="422"/>
      <c r="K321" s="422"/>
      <c r="L321" s="235">
        <v>1006.451</v>
      </c>
      <c r="M321" s="93">
        <v>11070.96</v>
      </c>
      <c r="N321" s="311">
        <v>0</v>
      </c>
      <c r="O321" s="311"/>
      <c r="P321" s="311"/>
      <c r="Q321" s="311">
        <v>0</v>
      </c>
      <c r="R321" s="245">
        <v>11070.96</v>
      </c>
      <c r="S321" s="313">
        <v>0</v>
      </c>
      <c r="T321" s="299">
        <v>0</v>
      </c>
      <c r="U321" s="277">
        <v>1378.7</v>
      </c>
      <c r="V321" s="100"/>
      <c r="W321" s="100">
        <f t="shared" si="54"/>
        <v>976.66864438857999</v>
      </c>
      <c r="X321" s="101">
        <f t="shared" si="56"/>
        <v>0.70839823339999997</v>
      </c>
      <c r="Y321" s="102" t="b">
        <f t="shared" si="62"/>
        <v>0</v>
      </c>
      <c r="Z321" s="93">
        <v>1378.7</v>
      </c>
      <c r="AA321" s="103">
        <f t="shared" si="57"/>
        <v>1378.7</v>
      </c>
      <c r="AB321" s="76">
        <v>15165.7</v>
      </c>
      <c r="AC321" s="104" t="b">
        <f t="shared" si="63"/>
        <v>0</v>
      </c>
      <c r="AE321" s="71" t="s">
        <v>708</v>
      </c>
      <c r="AG321" s="105">
        <f t="shared" si="58"/>
        <v>1006.451</v>
      </c>
      <c r="AH321" s="104">
        <f t="shared" si="64"/>
        <v>11070.960999999999</v>
      </c>
    </row>
    <row r="322" spans="1:34" ht="14.25" customHeight="1" x14ac:dyDescent="0.2">
      <c r="A322" s="120" t="s">
        <v>709</v>
      </c>
      <c r="B322" s="121"/>
      <c r="C322" s="135" t="s">
        <v>710</v>
      </c>
      <c r="D322" s="123"/>
      <c r="E322" s="230"/>
      <c r="F322" s="249"/>
      <c r="G322" s="123"/>
      <c r="H322" s="123"/>
      <c r="I322" s="307"/>
      <c r="J322" s="424"/>
      <c r="K322" s="424"/>
      <c r="L322" s="237"/>
      <c r="M322" s="129">
        <v>2854.03</v>
      </c>
      <c r="N322" s="129"/>
      <c r="O322" s="129"/>
      <c r="P322" s="129">
        <v>0</v>
      </c>
      <c r="Q322" s="129">
        <v>2854.0344999999993</v>
      </c>
      <c r="R322" s="267">
        <v>-4.4999999990977813E-3</v>
      </c>
      <c r="S322" s="292">
        <v>0</v>
      </c>
      <c r="T322" s="266"/>
      <c r="U322" s="279"/>
      <c r="V322" s="100"/>
      <c r="W322" s="100">
        <f t="shared" si="54"/>
        <v>0</v>
      </c>
      <c r="X322" s="101" t="e">
        <f t="shared" si="56"/>
        <v>#DIV/0!</v>
      </c>
      <c r="Y322" s="102" t="b">
        <f t="shared" si="62"/>
        <v>1</v>
      </c>
      <c r="Z322" s="123"/>
      <c r="AA322" s="103">
        <f t="shared" si="57"/>
        <v>0</v>
      </c>
      <c r="AB322" s="131">
        <v>3909.65</v>
      </c>
      <c r="AC322" s="104" t="b">
        <f t="shared" si="63"/>
        <v>0</v>
      </c>
      <c r="AE322" s="135" t="s">
        <v>710</v>
      </c>
      <c r="AG322" s="105">
        <f t="shared" si="58"/>
        <v>0</v>
      </c>
      <c r="AH322" s="104">
        <f t="shared" si="64"/>
        <v>0</v>
      </c>
    </row>
    <row r="323" spans="1:34" ht="0.6" customHeight="1" x14ac:dyDescent="0.2">
      <c r="A323" s="73">
        <v>41214</v>
      </c>
      <c r="B323" s="66">
        <v>93358</v>
      </c>
      <c r="C323" s="99" t="str">
        <f>PROPER(AE323)</f>
        <v>Escavação Manual De Vala. Af_09/2024</v>
      </c>
      <c r="D323" s="65" t="s">
        <v>538</v>
      </c>
      <c r="E323" s="228" t="s">
        <v>9</v>
      </c>
      <c r="F323" s="246">
        <v>20</v>
      </c>
      <c r="G323" s="88">
        <v>20</v>
      </c>
      <c r="H323" s="88"/>
      <c r="I323" s="305">
        <v>20</v>
      </c>
      <c r="J323" s="422"/>
      <c r="K323" s="422"/>
      <c r="L323" s="235">
        <v>86.702100000000002</v>
      </c>
      <c r="M323" s="93">
        <v>1734.04</v>
      </c>
      <c r="N323" s="311">
        <v>1734.04</v>
      </c>
      <c r="O323" s="311"/>
      <c r="P323" s="311"/>
      <c r="Q323" s="311">
        <v>1734.0419999999999</v>
      </c>
      <c r="R323" s="245">
        <v>-1.9999999999527063E-3</v>
      </c>
      <c r="S323" s="313">
        <v>0</v>
      </c>
      <c r="T323" s="299">
        <v>1.0000011533759314</v>
      </c>
      <c r="U323" s="277">
        <v>118.77</v>
      </c>
      <c r="V323" s="100"/>
      <c r="W323" s="100">
        <f t="shared" si="54"/>
        <v>84.136458180917998</v>
      </c>
      <c r="X323" s="101">
        <f t="shared" si="56"/>
        <v>0.70839823339999997</v>
      </c>
      <c r="Y323" s="102" t="b">
        <f t="shared" si="62"/>
        <v>0</v>
      </c>
      <c r="Z323" s="88">
        <v>118.77</v>
      </c>
      <c r="AA323" s="103">
        <f t="shared" si="57"/>
        <v>118.77</v>
      </c>
      <c r="AB323" s="76">
        <v>2375.4</v>
      </c>
      <c r="AC323" s="104" t="b">
        <f t="shared" si="63"/>
        <v>0</v>
      </c>
      <c r="AE323" s="71" t="s">
        <v>711</v>
      </c>
      <c r="AG323" s="105">
        <f t="shared" si="58"/>
        <v>86.702100000000002</v>
      </c>
      <c r="AH323" s="104">
        <f t="shared" si="64"/>
        <v>1734.0419999999999</v>
      </c>
    </row>
    <row r="324" spans="1:34" ht="19.899999999999999" customHeight="1" x14ac:dyDescent="0.2">
      <c r="A324" s="74">
        <v>41215</v>
      </c>
      <c r="B324" s="75">
        <v>93382</v>
      </c>
      <c r="C324" s="99" t="str">
        <f t="shared" ref="C324:C326" si="70">PROPER(AE324)</f>
        <v>Reaterro Manual De Valas, Com Compactador De Solos De Percussão. Af_08/2023</v>
      </c>
      <c r="D324" s="69" t="s">
        <v>538</v>
      </c>
      <c r="E324" s="231" t="s">
        <v>9</v>
      </c>
      <c r="F324" s="254">
        <v>18</v>
      </c>
      <c r="G324" s="90">
        <v>18</v>
      </c>
      <c r="H324" s="88"/>
      <c r="I324" s="305">
        <v>18</v>
      </c>
      <c r="J324" s="422"/>
      <c r="K324" s="422"/>
      <c r="L324" s="235">
        <v>27.382299999999997</v>
      </c>
      <c r="M324" s="93">
        <v>492.88</v>
      </c>
      <c r="N324" s="311">
        <v>492.88</v>
      </c>
      <c r="O324" s="311"/>
      <c r="P324" s="311"/>
      <c r="Q324" s="311">
        <v>492.88139999999993</v>
      </c>
      <c r="R324" s="245">
        <v>-1.3999999999327883E-3</v>
      </c>
      <c r="S324" s="313">
        <v>0</v>
      </c>
      <c r="T324" s="299">
        <v>1.000002840447979</v>
      </c>
      <c r="U324" s="282">
        <v>37.51</v>
      </c>
      <c r="V324" s="100"/>
      <c r="W324" s="100">
        <f t="shared" si="54"/>
        <v>26.572017734833999</v>
      </c>
      <c r="X324" s="101">
        <f t="shared" si="56"/>
        <v>0.70839823339999997</v>
      </c>
      <c r="Y324" s="102" t="b">
        <f t="shared" si="62"/>
        <v>0</v>
      </c>
      <c r="Z324" s="90">
        <v>37.51</v>
      </c>
      <c r="AA324" s="103">
        <f t="shared" si="57"/>
        <v>37.51</v>
      </c>
      <c r="AB324" s="142">
        <v>675.18</v>
      </c>
      <c r="AC324" s="104" t="b">
        <f t="shared" si="63"/>
        <v>0</v>
      </c>
      <c r="AE324" s="132" t="s">
        <v>712</v>
      </c>
      <c r="AG324" s="105">
        <f t="shared" si="58"/>
        <v>27.382299999999997</v>
      </c>
      <c r="AH324" s="104">
        <f t="shared" si="64"/>
        <v>492.88139999999993</v>
      </c>
    </row>
    <row r="325" spans="1:34" ht="16.149999999999999" customHeight="1" x14ac:dyDescent="0.2">
      <c r="A325" s="74">
        <v>41216</v>
      </c>
      <c r="B325" s="75">
        <v>100323</v>
      </c>
      <c r="C325" s="99" t="str">
        <f t="shared" si="70"/>
        <v>Lastro Com Material Granular (Areia Média), Aplicado Em Pisos Ou Lajes Sobre Solo, Espessura De *10
Cm*. Af_01/2024</v>
      </c>
      <c r="D325" s="69" t="s">
        <v>538</v>
      </c>
      <c r="E325" s="231" t="s">
        <v>9</v>
      </c>
      <c r="F325" s="254">
        <v>1</v>
      </c>
      <c r="G325" s="90">
        <v>1</v>
      </c>
      <c r="H325" s="88"/>
      <c r="I325" s="305">
        <v>1</v>
      </c>
      <c r="J325" s="422"/>
      <c r="K325" s="422"/>
      <c r="L325" s="235">
        <v>206.15199999999999</v>
      </c>
      <c r="M325" s="93">
        <v>206.15</v>
      </c>
      <c r="N325" s="311">
        <v>206.15</v>
      </c>
      <c r="O325" s="311"/>
      <c r="P325" s="311"/>
      <c r="Q325" s="311">
        <v>206.15199999999999</v>
      </c>
      <c r="R325" s="245">
        <v>-1.999999999981128E-3</v>
      </c>
      <c r="S325" s="313">
        <v>0</v>
      </c>
      <c r="T325" s="299">
        <v>1.0000097016735385</v>
      </c>
      <c r="U325" s="282">
        <v>282.39999999999998</v>
      </c>
      <c r="V325" s="100"/>
      <c r="W325" s="100">
        <f t="shared" si="54"/>
        <v>200.05166111215996</v>
      </c>
      <c r="X325" s="101">
        <f t="shared" si="56"/>
        <v>0.70839823339999997</v>
      </c>
      <c r="Y325" s="102" t="b">
        <f t="shared" si="62"/>
        <v>0</v>
      </c>
      <c r="Z325" s="90">
        <v>282.39999999999998</v>
      </c>
      <c r="AA325" s="103">
        <f t="shared" si="57"/>
        <v>282.39999999999998</v>
      </c>
      <c r="AB325" s="142">
        <v>282.39999999999998</v>
      </c>
      <c r="AC325" s="104" t="b">
        <f t="shared" si="63"/>
        <v>0</v>
      </c>
      <c r="AE325" s="128" t="s">
        <v>713</v>
      </c>
      <c r="AG325" s="105">
        <f t="shared" si="58"/>
        <v>206.15199999999999</v>
      </c>
      <c r="AH325" s="104">
        <f t="shared" si="64"/>
        <v>206.15199999999999</v>
      </c>
    </row>
    <row r="326" spans="1:34" ht="18.600000000000001" customHeight="1" x14ac:dyDescent="0.2">
      <c r="A326" s="74">
        <v>41217</v>
      </c>
      <c r="B326" s="75">
        <v>94962</v>
      </c>
      <c r="C326" s="99" t="str">
        <f t="shared" si="70"/>
        <v>Concreto Magro Para Lastro, Traço 1:4,5:4,5 (Em Massa Seca De Cimento/ Areia Média/ Brita 1) - Preparo
Mecânico Com Betoneira 400 L. Af_05/2021</v>
      </c>
      <c r="D326" s="69" t="s">
        <v>538</v>
      </c>
      <c r="E326" s="231" t="s">
        <v>9</v>
      </c>
      <c r="F326" s="254">
        <v>1</v>
      </c>
      <c r="G326" s="90">
        <v>1</v>
      </c>
      <c r="H326" s="88"/>
      <c r="I326" s="305">
        <v>1</v>
      </c>
      <c r="J326" s="422"/>
      <c r="K326" s="422"/>
      <c r="L326" s="235">
        <v>420.96909999999997</v>
      </c>
      <c r="M326" s="93">
        <v>420.96</v>
      </c>
      <c r="N326" s="311">
        <v>420.96</v>
      </c>
      <c r="O326" s="311"/>
      <c r="P326" s="311"/>
      <c r="Q326" s="311">
        <v>420.96909999999997</v>
      </c>
      <c r="R326" s="245">
        <v>-9.0999999999894499E-3</v>
      </c>
      <c r="S326" s="313">
        <v>0</v>
      </c>
      <c r="T326" s="299">
        <v>1.0000216172557963</v>
      </c>
      <c r="U326" s="282">
        <v>576.66999999999996</v>
      </c>
      <c r="V326" s="100"/>
      <c r="W326" s="100">
        <f t="shared" si="54"/>
        <v>408.51200925477798</v>
      </c>
      <c r="X326" s="101">
        <f t="shared" si="56"/>
        <v>0.70839823339999997</v>
      </c>
      <c r="Y326" s="102" t="b">
        <f t="shared" si="62"/>
        <v>0</v>
      </c>
      <c r="Z326" s="90">
        <v>576.66999999999996</v>
      </c>
      <c r="AA326" s="103">
        <f t="shared" si="57"/>
        <v>576.66999999999996</v>
      </c>
      <c r="AB326" s="142">
        <v>576.66999999999996</v>
      </c>
      <c r="AC326" s="104" t="b">
        <f t="shared" si="63"/>
        <v>0</v>
      </c>
      <c r="AE326" s="128" t="s">
        <v>898</v>
      </c>
      <c r="AG326" s="105">
        <f t="shared" si="58"/>
        <v>420.96909999999997</v>
      </c>
      <c r="AH326" s="104">
        <f t="shared" si="64"/>
        <v>420.96909999999997</v>
      </c>
    </row>
    <row r="327" spans="1:34" ht="15" customHeight="1" x14ac:dyDescent="0.2">
      <c r="A327" s="120" t="s">
        <v>714</v>
      </c>
      <c r="B327" s="121"/>
      <c r="C327" s="122" t="s">
        <v>715</v>
      </c>
      <c r="D327" s="123"/>
      <c r="E327" s="230"/>
      <c r="F327" s="249"/>
      <c r="G327" s="123"/>
      <c r="H327" s="123"/>
      <c r="I327" s="307"/>
      <c r="J327" s="424"/>
      <c r="K327" s="424"/>
      <c r="L327" s="237"/>
      <c r="M327" s="129">
        <v>7308.8099999999995</v>
      </c>
      <c r="N327" s="129"/>
      <c r="O327" s="129"/>
      <c r="P327" s="129">
        <v>0</v>
      </c>
      <c r="Q327" s="129">
        <v>0</v>
      </c>
      <c r="R327" s="267">
        <v>7308.8099999999995</v>
      </c>
      <c r="S327" s="292">
        <v>0</v>
      </c>
      <c r="T327" s="266"/>
      <c r="U327" s="279"/>
      <c r="V327" s="100"/>
      <c r="W327" s="100">
        <f t="shared" si="54"/>
        <v>0</v>
      </c>
      <c r="X327" s="101" t="e">
        <f t="shared" si="56"/>
        <v>#DIV/0!</v>
      </c>
      <c r="Y327" s="102" t="b">
        <f t="shared" si="62"/>
        <v>1</v>
      </c>
      <c r="Z327" s="123"/>
      <c r="AA327" s="103">
        <f t="shared" si="57"/>
        <v>0</v>
      </c>
      <c r="AB327" s="131">
        <v>10012.120000000001</v>
      </c>
      <c r="AC327" s="104" t="b">
        <f t="shared" si="63"/>
        <v>0</v>
      </c>
      <c r="AE327" s="122" t="s">
        <v>715</v>
      </c>
      <c r="AG327" s="105">
        <f t="shared" si="58"/>
        <v>0</v>
      </c>
      <c r="AH327" s="104">
        <f t="shared" si="64"/>
        <v>0</v>
      </c>
    </row>
    <row r="328" spans="1:34" ht="33.75" customHeight="1" x14ac:dyDescent="0.2">
      <c r="A328" s="73">
        <v>41244</v>
      </c>
      <c r="B328" s="66">
        <v>91863</v>
      </c>
      <c r="C328" s="99" t="str">
        <f t="shared" ref="C328:C334" si="71">PROPER(AE328)</f>
        <v>Eletroduto Rígido Roscável, Pvc, Dn 25 Mm (3/4"), Para Circuitos Terminais, Instalado Em Forro - Fornecimento E Instalação. Af_03/2023</v>
      </c>
      <c r="D328" s="65" t="s">
        <v>538</v>
      </c>
      <c r="E328" s="228" t="s">
        <v>32</v>
      </c>
      <c r="F328" s="246">
        <v>310</v>
      </c>
      <c r="G328" s="88"/>
      <c r="H328" s="88"/>
      <c r="I328" s="305">
        <v>0</v>
      </c>
      <c r="J328" s="422"/>
      <c r="K328" s="422"/>
      <c r="L328" s="235">
        <v>10.2346</v>
      </c>
      <c r="M328" s="93">
        <v>3172.72</v>
      </c>
      <c r="N328" s="311">
        <v>0</v>
      </c>
      <c r="O328" s="311"/>
      <c r="P328" s="311">
        <v>0</v>
      </c>
      <c r="Q328" s="311">
        <v>0</v>
      </c>
      <c r="R328" s="245">
        <v>3172.72</v>
      </c>
      <c r="S328" s="313">
        <v>0</v>
      </c>
      <c r="T328" s="299">
        <v>0</v>
      </c>
      <c r="U328" s="277">
        <v>14.02</v>
      </c>
      <c r="V328" s="100"/>
      <c r="W328" s="100">
        <f t="shared" si="54"/>
        <v>9.9317432322679995</v>
      </c>
      <c r="X328" s="101">
        <f t="shared" si="56"/>
        <v>0.70839823339999997</v>
      </c>
      <c r="Y328" s="102" t="b">
        <f t="shared" si="62"/>
        <v>0</v>
      </c>
      <c r="Z328" s="88">
        <v>14.02</v>
      </c>
      <c r="AA328" s="103">
        <f t="shared" si="57"/>
        <v>14.02</v>
      </c>
      <c r="AB328" s="76">
        <v>4346.2</v>
      </c>
      <c r="AC328" s="104" t="b">
        <f t="shared" si="63"/>
        <v>0</v>
      </c>
      <c r="AE328" s="106" t="s">
        <v>1294</v>
      </c>
      <c r="AG328" s="105">
        <f t="shared" si="58"/>
        <v>10.2346</v>
      </c>
      <c r="AH328" s="104">
        <f t="shared" si="64"/>
        <v>3172.7260000000001</v>
      </c>
    </row>
    <row r="329" spans="1:34" ht="28.5" customHeight="1" x14ac:dyDescent="0.2">
      <c r="A329" s="73">
        <v>41245</v>
      </c>
      <c r="B329" s="66">
        <v>91875</v>
      </c>
      <c r="C329" s="99" t="str">
        <f t="shared" si="71"/>
        <v>Luva Para Eletroduto, Pvc, Roscável, Dn 25 Mm (3/4"), Para Circuitos Terminais, Instalada Em Forro - Fornecimento E Instalação. Af_03/2023</v>
      </c>
      <c r="D329" s="65" t="s">
        <v>538</v>
      </c>
      <c r="E329" s="228" t="s">
        <v>122</v>
      </c>
      <c r="F329" s="246">
        <v>90</v>
      </c>
      <c r="G329" s="88"/>
      <c r="H329" s="88"/>
      <c r="I329" s="305">
        <v>0</v>
      </c>
      <c r="J329" s="422"/>
      <c r="K329" s="422"/>
      <c r="L329" s="235">
        <v>8.2125000000000004</v>
      </c>
      <c r="M329" s="93">
        <v>739.12</v>
      </c>
      <c r="N329" s="311">
        <v>0</v>
      </c>
      <c r="O329" s="311"/>
      <c r="P329" s="311">
        <v>0</v>
      </c>
      <c r="Q329" s="311">
        <v>0</v>
      </c>
      <c r="R329" s="245">
        <v>739.12</v>
      </c>
      <c r="S329" s="313">
        <v>0</v>
      </c>
      <c r="T329" s="299">
        <v>0</v>
      </c>
      <c r="U329" s="277">
        <v>11.25</v>
      </c>
      <c r="V329" s="100"/>
      <c r="W329" s="100">
        <f t="shared" si="54"/>
        <v>7.9694801257499996</v>
      </c>
      <c r="X329" s="101">
        <f t="shared" si="56"/>
        <v>0.70839823339999997</v>
      </c>
      <c r="Y329" s="102" t="b">
        <f t="shared" si="62"/>
        <v>0</v>
      </c>
      <c r="Z329" s="88">
        <v>11.25</v>
      </c>
      <c r="AA329" s="103">
        <f t="shared" si="57"/>
        <v>11.25</v>
      </c>
      <c r="AB329" s="76">
        <v>1012.5</v>
      </c>
      <c r="AC329" s="104" t="b">
        <f t="shared" si="63"/>
        <v>0</v>
      </c>
      <c r="AE329" s="71" t="s">
        <v>1244</v>
      </c>
      <c r="AG329" s="105">
        <f t="shared" si="58"/>
        <v>8.2125000000000004</v>
      </c>
      <c r="AH329" s="104">
        <f t="shared" si="64"/>
        <v>739.125</v>
      </c>
    </row>
    <row r="330" spans="1:34" ht="28.5" customHeight="1" x14ac:dyDescent="0.2">
      <c r="A330" s="73">
        <v>41246</v>
      </c>
      <c r="B330" s="66">
        <v>91890</v>
      </c>
      <c r="C330" s="99" t="str">
        <f t="shared" si="71"/>
        <v>Curva 90 Graus Para Eletroduto, Pvc, Roscável, Dn 25 Mm (3/4"), Para Circuitos Terminais, Instalada Em Forro - Fornecimento E Instalação. Af_03/2023</v>
      </c>
      <c r="D330" s="65" t="s">
        <v>538</v>
      </c>
      <c r="E330" s="228" t="s">
        <v>122</v>
      </c>
      <c r="F330" s="246">
        <v>45</v>
      </c>
      <c r="G330" s="88"/>
      <c r="H330" s="88"/>
      <c r="I330" s="305">
        <v>0</v>
      </c>
      <c r="J330" s="422"/>
      <c r="K330" s="422"/>
      <c r="L330" s="235">
        <v>13.154599999999999</v>
      </c>
      <c r="M330" s="93">
        <v>591.95000000000005</v>
      </c>
      <c r="N330" s="311">
        <v>0</v>
      </c>
      <c r="O330" s="311"/>
      <c r="P330" s="311">
        <v>0</v>
      </c>
      <c r="Q330" s="311">
        <v>0</v>
      </c>
      <c r="R330" s="245">
        <v>591.95000000000005</v>
      </c>
      <c r="S330" s="313">
        <v>0</v>
      </c>
      <c r="T330" s="299">
        <v>0</v>
      </c>
      <c r="U330" s="277">
        <v>18.02</v>
      </c>
      <c r="V330" s="100"/>
      <c r="W330" s="100">
        <f t="shared" si="54"/>
        <v>12.765336165868</v>
      </c>
      <c r="X330" s="101">
        <f t="shared" si="56"/>
        <v>0.70839823339999997</v>
      </c>
      <c r="Y330" s="102" t="b">
        <f t="shared" si="62"/>
        <v>0</v>
      </c>
      <c r="Z330" s="88">
        <v>18.02</v>
      </c>
      <c r="AA330" s="103">
        <f t="shared" si="57"/>
        <v>18.02</v>
      </c>
      <c r="AB330" s="82">
        <v>810.9</v>
      </c>
      <c r="AC330" s="104" t="b">
        <f t="shared" si="63"/>
        <v>0</v>
      </c>
      <c r="AE330" s="106" t="s">
        <v>1295</v>
      </c>
      <c r="AG330" s="105">
        <f t="shared" si="58"/>
        <v>13.154599999999999</v>
      </c>
      <c r="AH330" s="104">
        <f t="shared" si="64"/>
        <v>591.95699999999988</v>
      </c>
    </row>
    <row r="331" spans="1:34" ht="18" customHeight="1" x14ac:dyDescent="0.2">
      <c r="A331" s="73">
        <v>41247</v>
      </c>
      <c r="B331" s="65" t="s">
        <v>215</v>
      </c>
      <c r="C331" s="99" t="str">
        <f t="shared" si="71"/>
        <v>Bucha Com Arruela Em Liga Especial Zamak P/Eletroduto 20Mm, D=3/4"</v>
      </c>
      <c r="D331" s="65" t="s">
        <v>538</v>
      </c>
      <c r="E331" s="228" t="s">
        <v>216</v>
      </c>
      <c r="F331" s="246">
        <v>136</v>
      </c>
      <c r="G331" s="88"/>
      <c r="H331" s="88"/>
      <c r="I331" s="305">
        <v>0</v>
      </c>
      <c r="J331" s="422"/>
      <c r="K331" s="422"/>
      <c r="L331" s="235">
        <v>0.9709000000000001</v>
      </c>
      <c r="M331" s="93">
        <v>132.04</v>
      </c>
      <c r="N331" s="311">
        <v>0</v>
      </c>
      <c r="O331" s="311"/>
      <c r="P331" s="311">
        <v>0</v>
      </c>
      <c r="Q331" s="311">
        <v>0</v>
      </c>
      <c r="R331" s="245">
        <v>132.04</v>
      </c>
      <c r="S331" s="313">
        <v>0</v>
      </c>
      <c r="T331" s="299">
        <v>0</v>
      </c>
      <c r="U331" s="277">
        <v>1.33</v>
      </c>
      <c r="V331" s="100"/>
      <c r="W331" s="100">
        <f t="shared" si="54"/>
        <v>0.94216965042199996</v>
      </c>
      <c r="X331" s="101">
        <f t="shared" si="56"/>
        <v>0.70839823339999997</v>
      </c>
      <c r="Y331" s="102" t="b">
        <f t="shared" si="62"/>
        <v>0</v>
      </c>
      <c r="Z331" s="88">
        <v>1.33</v>
      </c>
      <c r="AA331" s="103">
        <f t="shared" si="57"/>
        <v>1.33</v>
      </c>
      <c r="AB331" s="82">
        <v>180.88</v>
      </c>
      <c r="AC331" s="104" t="b">
        <f t="shared" si="63"/>
        <v>0</v>
      </c>
      <c r="AE331" s="71" t="s">
        <v>683</v>
      </c>
      <c r="AG331" s="105">
        <f t="shared" si="58"/>
        <v>0.9709000000000001</v>
      </c>
      <c r="AH331" s="104">
        <f t="shared" si="64"/>
        <v>132.04240000000001</v>
      </c>
    </row>
    <row r="332" spans="1:34" ht="34.5" customHeight="1" x14ac:dyDescent="0.2">
      <c r="A332" s="73">
        <v>41248</v>
      </c>
      <c r="B332" s="66">
        <v>91854</v>
      </c>
      <c r="C332" s="99" t="str">
        <f t="shared" si="71"/>
        <v>Eletroduto Flexível Corrugado, Pvc, Dn 25 Mm (3/4"), Para Circuitos Terminais, Instalado Em Parede - Fornecimento E Instalação. Af_03/2023</v>
      </c>
      <c r="D332" s="65" t="s">
        <v>538</v>
      </c>
      <c r="E332" s="228" t="s">
        <v>32</v>
      </c>
      <c r="F332" s="246">
        <v>80</v>
      </c>
      <c r="G332" s="88"/>
      <c r="H332" s="88"/>
      <c r="I332" s="305">
        <v>0</v>
      </c>
      <c r="J332" s="422"/>
      <c r="K332" s="422"/>
      <c r="L332" s="235">
        <v>9.1395999999999997</v>
      </c>
      <c r="M332" s="93">
        <v>731.16</v>
      </c>
      <c r="N332" s="311">
        <v>0</v>
      </c>
      <c r="O332" s="311"/>
      <c r="P332" s="311">
        <v>0</v>
      </c>
      <c r="Q332" s="311">
        <v>0</v>
      </c>
      <c r="R332" s="245">
        <v>731.16</v>
      </c>
      <c r="S332" s="313">
        <v>0</v>
      </c>
      <c r="T332" s="299">
        <v>0</v>
      </c>
      <c r="U332" s="277">
        <v>12.52</v>
      </c>
      <c r="V332" s="100"/>
      <c r="W332" s="100">
        <f t="shared" si="54"/>
        <v>8.8691458821679987</v>
      </c>
      <c r="X332" s="101">
        <f t="shared" si="56"/>
        <v>0.70839823339999997</v>
      </c>
      <c r="Y332" s="102" t="b">
        <f t="shared" si="62"/>
        <v>0</v>
      </c>
      <c r="Z332" s="88">
        <v>12.52</v>
      </c>
      <c r="AA332" s="103">
        <f t="shared" si="57"/>
        <v>12.52</v>
      </c>
      <c r="AB332" s="76">
        <v>1001.6</v>
      </c>
      <c r="AC332" s="104" t="b">
        <f t="shared" si="63"/>
        <v>0</v>
      </c>
      <c r="AE332" s="106" t="s">
        <v>1296</v>
      </c>
      <c r="AG332" s="105">
        <f t="shared" si="58"/>
        <v>9.1395999999999997</v>
      </c>
      <c r="AH332" s="104">
        <f t="shared" si="64"/>
        <v>731.16800000000001</v>
      </c>
    </row>
    <row r="333" spans="1:34" ht="31.15" customHeight="1" x14ac:dyDescent="0.2">
      <c r="A333" s="73">
        <v>41249</v>
      </c>
      <c r="B333" s="65" t="s">
        <v>218</v>
      </c>
      <c r="C333" s="99" t="str">
        <f t="shared" si="71"/>
        <v>Fornecimento E Instalação De Saída Horizontal Para Eletroduto 3/4" (Ref. Vl 33 Valemam Ou Similar)</v>
      </c>
      <c r="D333" s="65" t="s">
        <v>538</v>
      </c>
      <c r="E333" s="228" t="s">
        <v>216</v>
      </c>
      <c r="F333" s="246">
        <v>14</v>
      </c>
      <c r="G333" s="88"/>
      <c r="H333" s="88"/>
      <c r="I333" s="305">
        <v>0</v>
      </c>
      <c r="J333" s="422"/>
      <c r="K333" s="422"/>
      <c r="L333" s="235">
        <v>5.1903000000000006</v>
      </c>
      <c r="M333" s="93">
        <v>72.66</v>
      </c>
      <c r="N333" s="311">
        <v>0</v>
      </c>
      <c r="O333" s="311"/>
      <c r="P333" s="311">
        <v>0</v>
      </c>
      <c r="Q333" s="311">
        <v>0</v>
      </c>
      <c r="R333" s="245">
        <v>72.66</v>
      </c>
      <c r="S333" s="313">
        <v>0</v>
      </c>
      <c r="T333" s="299">
        <v>0</v>
      </c>
      <c r="U333" s="277">
        <v>7.11</v>
      </c>
      <c r="V333" s="100"/>
      <c r="W333" s="100">
        <f t="shared" si="54"/>
        <v>5.0367114394739998</v>
      </c>
      <c r="X333" s="101">
        <f t="shared" si="56"/>
        <v>0.70839823339999997</v>
      </c>
      <c r="Y333" s="102" t="b">
        <f t="shared" si="62"/>
        <v>0</v>
      </c>
      <c r="Z333" s="88">
        <v>7.11</v>
      </c>
      <c r="AA333" s="103">
        <f t="shared" si="57"/>
        <v>7.11</v>
      </c>
      <c r="AB333" s="82">
        <v>99.54</v>
      </c>
      <c r="AC333" s="104" t="b">
        <f t="shared" si="63"/>
        <v>0</v>
      </c>
      <c r="AE333" s="71" t="s">
        <v>686</v>
      </c>
      <c r="AG333" s="105">
        <f t="shared" si="58"/>
        <v>5.1903000000000006</v>
      </c>
      <c r="AH333" s="104">
        <f t="shared" si="64"/>
        <v>72.664200000000008</v>
      </c>
    </row>
    <row r="334" spans="1:34" ht="77.25" customHeight="1" x14ac:dyDescent="0.2">
      <c r="A334" s="73">
        <v>41250</v>
      </c>
      <c r="B334" s="65" t="s">
        <v>217</v>
      </c>
      <c r="C334" s="99" t="str">
        <f t="shared" si="71"/>
        <v>Fixacao Atraves Pino Cravado C/Pistola E Fita Metalica Perfurada,Tubulacoes C/Diam.Internos Variaveis 1/2" A 2",Compondo-Se De Fita 17Mm Larg.E 0,50M Compr.E Conjunto C/:Porca Alta1/4",Parafuso Cabeca Sextavada 1/4"X1/2" E Juncao Alta De Duas Garras(Sist.Suspensao Extra- Leve,Carga Ruptura 30Kg).Utilizacao:Instalacoes Aparentes De Agua,Esgoto E Eletricidade</v>
      </c>
      <c r="D334" s="65" t="s">
        <v>538</v>
      </c>
      <c r="E334" s="228" t="s">
        <v>122</v>
      </c>
      <c r="F334" s="246">
        <v>150</v>
      </c>
      <c r="G334" s="88"/>
      <c r="H334" s="88"/>
      <c r="I334" s="305">
        <v>0</v>
      </c>
      <c r="J334" s="422"/>
      <c r="K334" s="422"/>
      <c r="L334" s="235">
        <v>12.4611</v>
      </c>
      <c r="M334" s="93">
        <v>1869.16</v>
      </c>
      <c r="N334" s="311">
        <v>0</v>
      </c>
      <c r="O334" s="311"/>
      <c r="P334" s="311"/>
      <c r="Q334" s="311">
        <v>0</v>
      </c>
      <c r="R334" s="245">
        <v>1869.16</v>
      </c>
      <c r="S334" s="313">
        <v>0</v>
      </c>
      <c r="T334" s="299">
        <v>0</v>
      </c>
      <c r="U334" s="277">
        <v>17.07</v>
      </c>
      <c r="V334" s="100"/>
      <c r="W334" s="100">
        <f t="shared" si="54"/>
        <v>12.092357844138</v>
      </c>
      <c r="X334" s="101">
        <f t="shared" si="56"/>
        <v>0.70839823339999997</v>
      </c>
      <c r="Y334" s="102" t="b">
        <f t="shared" si="62"/>
        <v>0</v>
      </c>
      <c r="Z334" s="88">
        <v>17.07</v>
      </c>
      <c r="AA334" s="103">
        <f t="shared" si="57"/>
        <v>17.07</v>
      </c>
      <c r="AB334" s="76">
        <v>2560.5</v>
      </c>
      <c r="AC334" s="104" t="b">
        <f t="shared" si="63"/>
        <v>0</v>
      </c>
      <c r="AE334" s="71" t="s">
        <v>685</v>
      </c>
      <c r="AG334" s="105">
        <f t="shared" si="58"/>
        <v>12.4611</v>
      </c>
      <c r="AH334" s="104">
        <f t="shared" si="64"/>
        <v>1869.165</v>
      </c>
    </row>
    <row r="335" spans="1:34" ht="23.25" customHeight="1" x14ac:dyDescent="0.2">
      <c r="A335" s="143" t="s">
        <v>716</v>
      </c>
      <c r="B335" s="144"/>
      <c r="C335" s="135" t="s">
        <v>700</v>
      </c>
      <c r="D335" s="145"/>
      <c r="E335" s="233"/>
      <c r="F335" s="256"/>
      <c r="G335" s="145"/>
      <c r="H335" s="145"/>
      <c r="I335" s="309"/>
      <c r="J335" s="427"/>
      <c r="K335" s="427"/>
      <c r="L335" s="239"/>
      <c r="M335" s="146">
        <v>1322.9499999999998</v>
      </c>
      <c r="N335" s="146"/>
      <c r="O335" s="146"/>
      <c r="P335" s="146">
        <v>0</v>
      </c>
      <c r="Q335" s="146">
        <v>0</v>
      </c>
      <c r="R335" s="267">
        <v>1322.9499999999998</v>
      </c>
      <c r="S335" s="293">
        <v>0</v>
      </c>
      <c r="T335" s="267"/>
      <c r="U335" s="283"/>
      <c r="V335" s="100"/>
      <c r="W335" s="100">
        <f t="shared" ref="W335:W398" si="72">$V$10*U335</f>
        <v>0</v>
      </c>
      <c r="X335" s="101" t="e">
        <f t="shared" si="56"/>
        <v>#DIV/0!</v>
      </c>
      <c r="Y335" s="102" t="b">
        <f t="shared" si="62"/>
        <v>1</v>
      </c>
      <c r="Z335" s="145"/>
      <c r="AA335" s="103">
        <f t="shared" si="57"/>
        <v>0</v>
      </c>
      <c r="AB335" s="148">
        <v>1812.27</v>
      </c>
      <c r="AC335" s="104" t="b">
        <f t="shared" si="63"/>
        <v>0</v>
      </c>
      <c r="AE335" s="135" t="s">
        <v>700</v>
      </c>
      <c r="AG335" s="105">
        <f t="shared" si="58"/>
        <v>0</v>
      </c>
      <c r="AH335" s="104">
        <f t="shared" si="64"/>
        <v>0</v>
      </c>
    </row>
    <row r="336" spans="1:34" ht="33.75" customHeight="1" x14ac:dyDescent="0.2">
      <c r="A336" s="65" t="s">
        <v>717</v>
      </c>
      <c r="B336" s="66">
        <v>91941</v>
      </c>
      <c r="C336" s="99" t="str">
        <f t="shared" ref="C336:C338" si="73">PROPER(AE336)</f>
        <v>Caixa Retangular 4" X 2" Baixa (0,30 M Do Piso), Pvc, Instalada Em Parede - Fornecimento E Instalação. Af_03/2023</v>
      </c>
      <c r="D336" s="65" t="s">
        <v>538</v>
      </c>
      <c r="E336" s="228" t="s">
        <v>122</v>
      </c>
      <c r="F336" s="246">
        <v>107</v>
      </c>
      <c r="G336" s="88"/>
      <c r="H336" s="88"/>
      <c r="I336" s="305">
        <v>0</v>
      </c>
      <c r="J336" s="422"/>
      <c r="K336" s="422"/>
      <c r="L336" s="235">
        <v>11.220099999999999</v>
      </c>
      <c r="M336" s="93">
        <v>1200.55</v>
      </c>
      <c r="N336" s="311">
        <v>0</v>
      </c>
      <c r="O336" s="311"/>
      <c r="P336" s="311">
        <v>0</v>
      </c>
      <c r="Q336" s="311">
        <v>0</v>
      </c>
      <c r="R336" s="245">
        <v>1200.55</v>
      </c>
      <c r="S336" s="313">
        <v>0</v>
      </c>
      <c r="T336" s="299">
        <v>0</v>
      </c>
      <c r="U336" s="277">
        <v>15.37</v>
      </c>
      <c r="V336" s="100"/>
      <c r="W336" s="100">
        <f t="shared" si="72"/>
        <v>10.888080847357999</v>
      </c>
      <c r="X336" s="101">
        <f t="shared" ref="X336:X399" si="74">W336/U336</f>
        <v>0.70839823339999997</v>
      </c>
      <c r="Y336" s="102" t="b">
        <f t="shared" si="62"/>
        <v>0</v>
      </c>
      <c r="Z336" s="88">
        <v>15.37</v>
      </c>
      <c r="AA336" s="103">
        <f t="shared" ref="AA336:AA399" si="75">Z336*$AA$13</f>
        <v>15.37</v>
      </c>
      <c r="AB336" s="76">
        <v>1644.59</v>
      </c>
      <c r="AC336" s="104" t="b">
        <f t="shared" si="63"/>
        <v>0</v>
      </c>
      <c r="AE336" s="106" t="s">
        <v>1318</v>
      </c>
      <c r="AG336" s="105">
        <f t="shared" ref="AG336:AG399" si="76">U336-(U336*27%)</f>
        <v>11.220099999999999</v>
      </c>
      <c r="AH336" s="104">
        <f t="shared" si="64"/>
        <v>1200.5506999999998</v>
      </c>
    </row>
    <row r="337" spans="1:34" ht="34.5" customHeight="1" x14ac:dyDescent="0.2">
      <c r="A337" s="65" t="s">
        <v>718</v>
      </c>
      <c r="B337" s="66">
        <v>91944</v>
      </c>
      <c r="C337" s="99" t="str">
        <f t="shared" si="73"/>
        <v>Caixa Retangular 4" X 4" Baixa (0,30 M Do Piso), Pvc, Instalada Em Parede - Fornecimento E Instalação. Af_03/2023</v>
      </c>
      <c r="D337" s="65" t="s">
        <v>538</v>
      </c>
      <c r="E337" s="228" t="s">
        <v>122</v>
      </c>
      <c r="F337" s="246">
        <v>2</v>
      </c>
      <c r="G337" s="88"/>
      <c r="H337" s="88"/>
      <c r="I337" s="305">
        <v>0</v>
      </c>
      <c r="J337" s="422"/>
      <c r="K337" s="422"/>
      <c r="L337" s="235">
        <v>13.651</v>
      </c>
      <c r="M337" s="93">
        <v>27.3</v>
      </c>
      <c r="N337" s="311">
        <v>0</v>
      </c>
      <c r="O337" s="311"/>
      <c r="P337" s="311">
        <v>0</v>
      </c>
      <c r="Q337" s="311">
        <v>0</v>
      </c>
      <c r="R337" s="245">
        <v>27.3</v>
      </c>
      <c r="S337" s="313">
        <v>0</v>
      </c>
      <c r="T337" s="299">
        <v>0</v>
      </c>
      <c r="U337" s="277">
        <v>18.7</v>
      </c>
      <c r="V337" s="100"/>
      <c r="W337" s="100">
        <f t="shared" si="72"/>
        <v>13.247046964579999</v>
      </c>
      <c r="X337" s="101">
        <f t="shared" si="74"/>
        <v>0.70839823339999997</v>
      </c>
      <c r="Y337" s="102" t="b">
        <f t="shared" si="62"/>
        <v>0</v>
      </c>
      <c r="Z337" s="88">
        <v>18.7</v>
      </c>
      <c r="AA337" s="103">
        <f t="shared" si="75"/>
        <v>18.7</v>
      </c>
      <c r="AB337" s="82">
        <v>37.4</v>
      </c>
      <c r="AC337" s="104" t="b">
        <f t="shared" si="63"/>
        <v>0</v>
      </c>
      <c r="AE337" s="106" t="s">
        <v>1324</v>
      </c>
      <c r="AG337" s="105">
        <f t="shared" si="76"/>
        <v>13.651</v>
      </c>
      <c r="AH337" s="104">
        <f t="shared" si="64"/>
        <v>27.302</v>
      </c>
    </row>
    <row r="338" spans="1:34" ht="17.25" customHeight="1" x14ac:dyDescent="0.2">
      <c r="A338" s="65" t="s">
        <v>719</v>
      </c>
      <c r="B338" s="65" t="s">
        <v>239</v>
      </c>
      <c r="C338" s="99" t="str">
        <f t="shared" si="73"/>
        <v>Caixa De Passagem Em Alumínio Para Piso 4" X 2" - Fornecimento E Assentamento</v>
      </c>
      <c r="D338" s="65" t="s">
        <v>538</v>
      </c>
      <c r="E338" s="228" t="s">
        <v>216</v>
      </c>
      <c r="F338" s="246">
        <v>4</v>
      </c>
      <c r="G338" s="88"/>
      <c r="H338" s="88"/>
      <c r="I338" s="305">
        <v>0</v>
      </c>
      <c r="J338" s="422"/>
      <c r="K338" s="422"/>
      <c r="L338" s="235">
        <v>23.7761</v>
      </c>
      <c r="M338" s="93">
        <v>95.1</v>
      </c>
      <c r="N338" s="311">
        <v>0</v>
      </c>
      <c r="O338" s="311"/>
      <c r="P338" s="311"/>
      <c r="Q338" s="311">
        <v>0</v>
      </c>
      <c r="R338" s="245">
        <v>95.1</v>
      </c>
      <c r="S338" s="313">
        <v>0</v>
      </c>
      <c r="T338" s="299">
        <v>0</v>
      </c>
      <c r="U338" s="277">
        <v>32.57</v>
      </c>
      <c r="V338" s="100"/>
      <c r="W338" s="100">
        <f t="shared" si="72"/>
        <v>23.072530461837999</v>
      </c>
      <c r="X338" s="101">
        <f t="shared" si="74"/>
        <v>0.70839823339999997</v>
      </c>
      <c r="Y338" s="102" t="b">
        <f t="shared" si="62"/>
        <v>0</v>
      </c>
      <c r="Z338" s="88">
        <v>32.57</v>
      </c>
      <c r="AA338" s="103">
        <f t="shared" si="75"/>
        <v>32.57</v>
      </c>
      <c r="AB338" s="82">
        <v>130.28</v>
      </c>
      <c r="AC338" s="104" t="b">
        <f t="shared" si="63"/>
        <v>0</v>
      </c>
      <c r="AE338" s="71" t="s">
        <v>720</v>
      </c>
      <c r="AG338" s="105">
        <f t="shared" si="76"/>
        <v>23.7761</v>
      </c>
      <c r="AH338" s="104">
        <f t="shared" si="64"/>
        <v>95.104399999999998</v>
      </c>
    </row>
    <row r="339" spans="1:34" ht="16.5" customHeight="1" x14ac:dyDescent="0.2">
      <c r="A339" s="143" t="s">
        <v>721</v>
      </c>
      <c r="B339" s="144"/>
      <c r="C339" s="135" t="s">
        <v>702</v>
      </c>
      <c r="D339" s="145"/>
      <c r="E339" s="233"/>
      <c r="F339" s="256"/>
      <c r="G339" s="145"/>
      <c r="H339" s="145"/>
      <c r="I339" s="309"/>
      <c r="J339" s="427"/>
      <c r="K339" s="427"/>
      <c r="L339" s="239"/>
      <c r="M339" s="146">
        <v>7024.06</v>
      </c>
      <c r="N339" s="146"/>
      <c r="O339" s="146"/>
      <c r="P339" s="146">
        <v>0</v>
      </c>
      <c r="Q339" s="146">
        <v>0</v>
      </c>
      <c r="R339" s="267">
        <v>7024.06</v>
      </c>
      <c r="S339" s="293">
        <v>0</v>
      </c>
      <c r="T339" s="267"/>
      <c r="U339" s="283"/>
      <c r="V339" s="100"/>
      <c r="W339" s="100">
        <f t="shared" si="72"/>
        <v>0</v>
      </c>
      <c r="X339" s="101" t="e">
        <f t="shared" si="74"/>
        <v>#DIV/0!</v>
      </c>
      <c r="Y339" s="102" t="b">
        <f t="shared" si="62"/>
        <v>1</v>
      </c>
      <c r="Z339" s="145"/>
      <c r="AA339" s="103">
        <f t="shared" si="75"/>
        <v>0</v>
      </c>
      <c r="AB339" s="148">
        <v>9622</v>
      </c>
      <c r="AC339" s="104" t="b">
        <f t="shared" si="63"/>
        <v>0</v>
      </c>
      <c r="AE339" s="135" t="s">
        <v>702</v>
      </c>
      <c r="AG339" s="105">
        <f t="shared" si="76"/>
        <v>0</v>
      </c>
      <c r="AH339" s="104">
        <f t="shared" si="64"/>
        <v>0</v>
      </c>
    </row>
    <row r="340" spans="1:34" ht="28.5" customHeight="1" x14ac:dyDescent="0.2">
      <c r="A340" s="65" t="s">
        <v>722</v>
      </c>
      <c r="B340" s="66">
        <v>91926</v>
      </c>
      <c r="C340" s="99" t="str">
        <f>PROPER(AE340)</f>
        <v>Cabo De Cobre Flexível Isolado, 2,5 Mm², Anti-Chama 450/750 V, Para Circuitos Terminais - Fornecimento E Instalação. Af_03/2023</v>
      </c>
      <c r="D340" s="65" t="s">
        <v>538</v>
      </c>
      <c r="E340" s="228" t="s">
        <v>723</v>
      </c>
      <c r="F340" s="250">
        <v>1700</v>
      </c>
      <c r="G340" s="94"/>
      <c r="H340" s="94"/>
      <c r="I340" s="305">
        <v>0</v>
      </c>
      <c r="J340" s="422"/>
      <c r="K340" s="422"/>
      <c r="L340" s="235">
        <v>4.1318000000000001</v>
      </c>
      <c r="M340" s="93">
        <v>7024.06</v>
      </c>
      <c r="N340" s="311">
        <v>0</v>
      </c>
      <c r="O340" s="311"/>
      <c r="P340" s="311"/>
      <c r="Q340" s="311">
        <v>0</v>
      </c>
      <c r="R340" s="245">
        <v>7024.06</v>
      </c>
      <c r="S340" s="313">
        <v>0</v>
      </c>
      <c r="T340" s="299">
        <v>0</v>
      </c>
      <c r="U340" s="277">
        <v>5.66</v>
      </c>
      <c r="V340" s="100"/>
      <c r="W340" s="100">
        <f t="shared" si="72"/>
        <v>4.0095340010439999</v>
      </c>
      <c r="X340" s="101">
        <f t="shared" si="74"/>
        <v>0.70839823339999997</v>
      </c>
      <c r="Y340" s="102" t="b">
        <f t="shared" si="62"/>
        <v>0</v>
      </c>
      <c r="Z340" s="88">
        <v>5.66</v>
      </c>
      <c r="AA340" s="103">
        <f t="shared" si="75"/>
        <v>5.66</v>
      </c>
      <c r="AB340" s="76">
        <v>9622</v>
      </c>
      <c r="AC340" s="104" t="b">
        <f t="shared" si="63"/>
        <v>0</v>
      </c>
      <c r="AE340" s="106" t="s">
        <v>1299</v>
      </c>
      <c r="AG340" s="105">
        <f t="shared" si="76"/>
        <v>4.1318000000000001</v>
      </c>
      <c r="AH340" s="104">
        <f t="shared" si="64"/>
        <v>7024.06</v>
      </c>
    </row>
    <row r="341" spans="1:34" ht="18" customHeight="1" x14ac:dyDescent="0.2">
      <c r="A341" s="143" t="s">
        <v>724</v>
      </c>
      <c r="B341" s="144"/>
      <c r="C341" s="135" t="s">
        <v>693</v>
      </c>
      <c r="D341" s="145"/>
      <c r="E341" s="233"/>
      <c r="F341" s="256"/>
      <c r="G341" s="145"/>
      <c r="H341" s="145"/>
      <c r="I341" s="309"/>
      <c r="J341" s="427"/>
      <c r="K341" s="427"/>
      <c r="L341" s="239"/>
      <c r="M341" s="146">
        <v>2666.38</v>
      </c>
      <c r="N341" s="146"/>
      <c r="O341" s="146"/>
      <c r="P341" s="146">
        <v>0</v>
      </c>
      <c r="Q341" s="146">
        <v>0</v>
      </c>
      <c r="R341" s="267">
        <v>2666.38</v>
      </c>
      <c r="S341" s="293">
        <v>0</v>
      </c>
      <c r="T341" s="267"/>
      <c r="U341" s="283"/>
      <c r="V341" s="100"/>
      <c r="W341" s="100">
        <f t="shared" si="72"/>
        <v>0</v>
      </c>
      <c r="X341" s="101" t="e">
        <f t="shared" si="74"/>
        <v>#DIV/0!</v>
      </c>
      <c r="Y341" s="102" t="b">
        <f t="shared" si="62"/>
        <v>1</v>
      </c>
      <c r="Z341" s="145"/>
      <c r="AA341" s="103">
        <f t="shared" si="75"/>
        <v>0</v>
      </c>
      <c r="AB341" s="148">
        <v>3652.61</v>
      </c>
      <c r="AC341" s="104" t="b">
        <f t="shared" si="63"/>
        <v>0</v>
      </c>
      <c r="AE341" s="135" t="s">
        <v>693</v>
      </c>
      <c r="AG341" s="105">
        <f t="shared" si="76"/>
        <v>0</v>
      </c>
      <c r="AH341" s="104">
        <f t="shared" si="64"/>
        <v>0</v>
      </c>
    </row>
    <row r="342" spans="1:34" ht="33.75" customHeight="1" x14ac:dyDescent="0.2">
      <c r="A342" s="65" t="s">
        <v>725</v>
      </c>
      <c r="B342" s="66">
        <v>92000</v>
      </c>
      <c r="C342" s="99" t="str">
        <f t="shared" ref="C342:C346" si="77">PROPER(AE342)</f>
        <v>Tomada Baixa De Embutir (1 Módulo), 2P+T 10 A, Incluindo Suporte E Placa - Fornecimento E Instalação. Af_03/2023</v>
      </c>
      <c r="D342" s="65" t="s">
        <v>538</v>
      </c>
      <c r="E342" s="228" t="s">
        <v>726</v>
      </c>
      <c r="F342" s="246">
        <v>60</v>
      </c>
      <c r="G342" s="88"/>
      <c r="H342" s="88"/>
      <c r="I342" s="305">
        <v>0</v>
      </c>
      <c r="J342" s="422"/>
      <c r="K342" s="422"/>
      <c r="L342" s="235">
        <v>27.761900000000001</v>
      </c>
      <c r="M342" s="93">
        <v>1665.71</v>
      </c>
      <c r="N342" s="311">
        <v>0</v>
      </c>
      <c r="O342" s="311"/>
      <c r="P342" s="311">
        <v>0</v>
      </c>
      <c r="Q342" s="311">
        <v>0</v>
      </c>
      <c r="R342" s="245">
        <v>1665.71</v>
      </c>
      <c r="S342" s="313">
        <v>0</v>
      </c>
      <c r="T342" s="299">
        <v>0</v>
      </c>
      <c r="U342" s="277">
        <v>38.03</v>
      </c>
      <c r="V342" s="100"/>
      <c r="W342" s="100">
        <f t="shared" si="72"/>
        <v>26.940384816201998</v>
      </c>
      <c r="X342" s="101">
        <f t="shared" si="74"/>
        <v>0.70839823339999997</v>
      </c>
      <c r="Y342" s="102" t="b">
        <f t="shared" si="62"/>
        <v>0</v>
      </c>
      <c r="Z342" s="88">
        <v>38.03</v>
      </c>
      <c r="AA342" s="103">
        <f t="shared" si="75"/>
        <v>38.03</v>
      </c>
      <c r="AB342" s="76">
        <v>2281.8000000000002</v>
      </c>
      <c r="AC342" s="104" t="b">
        <f t="shared" si="63"/>
        <v>0</v>
      </c>
      <c r="AE342" s="106" t="s">
        <v>1319</v>
      </c>
      <c r="AG342" s="105">
        <f t="shared" si="76"/>
        <v>27.761900000000001</v>
      </c>
      <c r="AH342" s="104">
        <f t="shared" si="64"/>
        <v>1665.7139999999999</v>
      </c>
    </row>
    <row r="343" spans="1:34" ht="32.25" customHeight="1" x14ac:dyDescent="0.2">
      <c r="A343" s="65" t="s">
        <v>727</v>
      </c>
      <c r="B343" s="66">
        <v>92001</v>
      </c>
      <c r="C343" s="99" t="str">
        <f t="shared" si="77"/>
        <v>Tomada Baixa De Embutir (1 Módulo), 2P+T 20 A, Incluindo Suporte E Placa - Fornecimento E Instalação. Af_03/2023</v>
      </c>
      <c r="D343" s="65" t="s">
        <v>538</v>
      </c>
      <c r="E343" s="228" t="s">
        <v>548</v>
      </c>
      <c r="F343" s="246">
        <v>3</v>
      </c>
      <c r="G343" s="88"/>
      <c r="H343" s="88"/>
      <c r="I343" s="305">
        <v>0</v>
      </c>
      <c r="J343" s="422"/>
      <c r="K343" s="422"/>
      <c r="L343" s="235">
        <v>29.2438</v>
      </c>
      <c r="M343" s="93">
        <v>87.73</v>
      </c>
      <c r="N343" s="311">
        <v>0</v>
      </c>
      <c r="O343" s="311"/>
      <c r="P343" s="311">
        <v>0</v>
      </c>
      <c r="Q343" s="311">
        <v>0</v>
      </c>
      <c r="R343" s="245">
        <v>87.73</v>
      </c>
      <c r="S343" s="313">
        <v>0</v>
      </c>
      <c r="T343" s="299">
        <v>0</v>
      </c>
      <c r="U343" s="277">
        <v>40.06</v>
      </c>
      <c r="V343" s="100"/>
      <c r="W343" s="100">
        <f t="shared" si="72"/>
        <v>28.378433230003999</v>
      </c>
      <c r="X343" s="101">
        <f t="shared" si="74"/>
        <v>0.70839823339999997</v>
      </c>
      <c r="Y343" s="102" t="b">
        <f t="shared" si="62"/>
        <v>0</v>
      </c>
      <c r="Z343" s="88">
        <v>40.06</v>
      </c>
      <c r="AA343" s="103">
        <f t="shared" si="75"/>
        <v>40.06</v>
      </c>
      <c r="AB343" s="82">
        <v>120.18</v>
      </c>
      <c r="AC343" s="104" t="b">
        <f t="shared" si="63"/>
        <v>0</v>
      </c>
      <c r="AE343" s="106" t="s">
        <v>1320</v>
      </c>
      <c r="AG343" s="105">
        <f t="shared" si="76"/>
        <v>29.2438</v>
      </c>
      <c r="AH343" s="104">
        <f t="shared" si="64"/>
        <v>87.731400000000008</v>
      </c>
    </row>
    <row r="344" spans="1:34" ht="32.25" customHeight="1" x14ac:dyDescent="0.2">
      <c r="A344" s="65" t="s">
        <v>728</v>
      </c>
      <c r="B344" s="66">
        <v>92008</v>
      </c>
      <c r="C344" s="99" t="str">
        <f t="shared" si="77"/>
        <v>Tomada Baixa De Embutir (2 Módulos), 2P+T 10 A, Incluindo Suporte E Placa - Fornecimento E Instalação. Af_03/2023</v>
      </c>
      <c r="D344" s="65" t="s">
        <v>538</v>
      </c>
      <c r="E344" s="228" t="s">
        <v>726</v>
      </c>
      <c r="F344" s="246">
        <v>13</v>
      </c>
      <c r="G344" s="88"/>
      <c r="H344" s="88"/>
      <c r="I344" s="305">
        <v>0</v>
      </c>
      <c r="J344" s="422"/>
      <c r="K344" s="422"/>
      <c r="L344" s="235">
        <v>42.493299999999998</v>
      </c>
      <c r="M344" s="93">
        <v>552.41</v>
      </c>
      <c r="N344" s="311">
        <v>0</v>
      </c>
      <c r="O344" s="311"/>
      <c r="P344" s="311">
        <v>0</v>
      </c>
      <c r="Q344" s="311">
        <v>0</v>
      </c>
      <c r="R344" s="245">
        <v>552.41</v>
      </c>
      <c r="S344" s="313">
        <v>0</v>
      </c>
      <c r="T344" s="299">
        <v>0</v>
      </c>
      <c r="U344" s="277">
        <v>58.21</v>
      </c>
      <c r="V344" s="100"/>
      <c r="W344" s="100">
        <f t="shared" si="72"/>
        <v>41.235861166214001</v>
      </c>
      <c r="X344" s="101">
        <f t="shared" si="74"/>
        <v>0.70839823339999997</v>
      </c>
      <c r="Y344" s="102" t="b">
        <f t="shared" si="62"/>
        <v>0</v>
      </c>
      <c r="Z344" s="88">
        <v>58.21</v>
      </c>
      <c r="AA344" s="103">
        <f t="shared" si="75"/>
        <v>58.21</v>
      </c>
      <c r="AB344" s="82">
        <v>756.73</v>
      </c>
      <c r="AC344" s="104" t="b">
        <f t="shared" si="63"/>
        <v>0</v>
      </c>
      <c r="AE344" s="106" t="s">
        <v>1321</v>
      </c>
      <c r="AG344" s="105">
        <f t="shared" si="76"/>
        <v>42.493299999999998</v>
      </c>
      <c r="AH344" s="104">
        <f t="shared" si="64"/>
        <v>552.41289999999992</v>
      </c>
    </row>
    <row r="345" spans="1:34" ht="31.5" customHeight="1" x14ac:dyDescent="0.2">
      <c r="A345" s="65" t="s">
        <v>729</v>
      </c>
      <c r="B345" s="66">
        <v>92016</v>
      </c>
      <c r="C345" s="99" t="str">
        <f t="shared" si="77"/>
        <v>Tomada Baixa De Embutir (3 Módulos), 2P+T 10 A, Incluindo Suporte E Placa - Fornecimento E Instalação. Af_03/2023</v>
      </c>
      <c r="D345" s="65" t="s">
        <v>538</v>
      </c>
      <c r="E345" s="228" t="s">
        <v>548</v>
      </c>
      <c r="F345" s="246">
        <v>1</v>
      </c>
      <c r="G345" s="88"/>
      <c r="H345" s="88"/>
      <c r="I345" s="305">
        <v>0</v>
      </c>
      <c r="J345" s="422"/>
      <c r="K345" s="422"/>
      <c r="L345" s="235">
        <v>57.217399999999998</v>
      </c>
      <c r="M345" s="93">
        <v>57.21</v>
      </c>
      <c r="N345" s="311">
        <v>0</v>
      </c>
      <c r="O345" s="311"/>
      <c r="P345" s="311">
        <v>0</v>
      </c>
      <c r="Q345" s="311">
        <v>0</v>
      </c>
      <c r="R345" s="245">
        <v>57.21</v>
      </c>
      <c r="S345" s="313">
        <v>0</v>
      </c>
      <c r="T345" s="299">
        <v>0</v>
      </c>
      <c r="U345" s="277">
        <v>78.38</v>
      </c>
      <c r="V345" s="100"/>
      <c r="W345" s="100">
        <f t="shared" si="72"/>
        <v>55.524253533891994</v>
      </c>
      <c r="X345" s="101">
        <f t="shared" si="74"/>
        <v>0.70839823339999997</v>
      </c>
      <c r="Y345" s="102" t="b">
        <f t="shared" si="62"/>
        <v>0</v>
      </c>
      <c r="Z345" s="88">
        <v>78.38</v>
      </c>
      <c r="AA345" s="103">
        <f t="shared" si="75"/>
        <v>78.38</v>
      </c>
      <c r="AB345" s="82">
        <v>78.38</v>
      </c>
      <c r="AC345" s="104" t="b">
        <f t="shared" si="63"/>
        <v>0</v>
      </c>
      <c r="AE345" s="106" t="s">
        <v>1355</v>
      </c>
      <c r="AG345" s="105">
        <f t="shared" si="76"/>
        <v>57.217399999999998</v>
      </c>
      <c r="AH345" s="104">
        <f t="shared" si="64"/>
        <v>57.217399999999998</v>
      </c>
    </row>
    <row r="346" spans="1:34" ht="18.75" customHeight="1" x14ac:dyDescent="0.2">
      <c r="A346" s="65" t="s">
        <v>730</v>
      </c>
      <c r="B346" s="65" t="s">
        <v>240</v>
      </c>
      <c r="C346" s="99" t="str">
        <f t="shared" si="77"/>
        <v>Tomada 2P+T, Abnt, 10 A, Para Piso, Com Placa Em Metal Amarelo E Caixa Pvc</v>
      </c>
      <c r="D346" s="65" t="s">
        <v>538</v>
      </c>
      <c r="E346" s="228" t="s">
        <v>726</v>
      </c>
      <c r="F346" s="246">
        <v>4</v>
      </c>
      <c r="G346" s="88"/>
      <c r="H346" s="88"/>
      <c r="I346" s="305">
        <v>0</v>
      </c>
      <c r="J346" s="422"/>
      <c r="K346" s="422"/>
      <c r="L346" s="235">
        <v>75.832399999999993</v>
      </c>
      <c r="M346" s="93">
        <v>303.32</v>
      </c>
      <c r="N346" s="311">
        <v>0</v>
      </c>
      <c r="O346" s="311"/>
      <c r="P346" s="311"/>
      <c r="Q346" s="311">
        <v>0</v>
      </c>
      <c r="R346" s="245">
        <v>303.32</v>
      </c>
      <c r="S346" s="313">
        <v>0</v>
      </c>
      <c r="T346" s="299">
        <v>0</v>
      </c>
      <c r="U346" s="277">
        <v>103.88</v>
      </c>
      <c r="V346" s="100"/>
      <c r="W346" s="100">
        <f t="shared" si="72"/>
        <v>73.588408485591998</v>
      </c>
      <c r="X346" s="101">
        <f t="shared" si="74"/>
        <v>0.70839823339999997</v>
      </c>
      <c r="Y346" s="102" t="b">
        <f t="shared" si="62"/>
        <v>0</v>
      </c>
      <c r="Z346" s="88">
        <v>103.88</v>
      </c>
      <c r="AA346" s="103">
        <f t="shared" si="75"/>
        <v>103.88</v>
      </c>
      <c r="AB346" s="82">
        <v>415.52</v>
      </c>
      <c r="AC346" s="104" t="b">
        <f t="shared" si="63"/>
        <v>0</v>
      </c>
      <c r="AE346" s="71" t="s">
        <v>731</v>
      </c>
      <c r="AG346" s="105">
        <f t="shared" si="76"/>
        <v>75.832399999999993</v>
      </c>
      <c r="AH346" s="104">
        <f t="shared" si="64"/>
        <v>303.32959999999997</v>
      </c>
    </row>
    <row r="347" spans="1:34" ht="17.25" customHeight="1" x14ac:dyDescent="0.2">
      <c r="A347" s="143" t="s">
        <v>732</v>
      </c>
      <c r="B347" s="144"/>
      <c r="C347" s="135" t="s">
        <v>733</v>
      </c>
      <c r="D347" s="145"/>
      <c r="E347" s="233"/>
      <c r="F347" s="256"/>
      <c r="G347" s="145"/>
      <c r="H347" s="145"/>
      <c r="I347" s="309"/>
      <c r="J347" s="427"/>
      <c r="K347" s="427"/>
      <c r="L347" s="239"/>
      <c r="M347" s="146">
        <v>4398.42</v>
      </c>
      <c r="N347" s="146"/>
      <c r="O347" s="146"/>
      <c r="P347" s="146">
        <v>0</v>
      </c>
      <c r="Q347" s="146">
        <v>0</v>
      </c>
      <c r="R347" s="267">
        <v>4398.42</v>
      </c>
      <c r="S347" s="293">
        <v>0</v>
      </c>
      <c r="T347" s="267"/>
      <c r="U347" s="283"/>
      <c r="V347" s="100"/>
      <c r="W347" s="100">
        <f t="shared" si="72"/>
        <v>0</v>
      </c>
      <c r="X347" s="101" t="e">
        <f t="shared" si="74"/>
        <v>#DIV/0!</v>
      </c>
      <c r="Y347" s="102" t="b">
        <f t="shared" si="62"/>
        <v>1</v>
      </c>
      <c r="Z347" s="145"/>
      <c r="AA347" s="103">
        <f t="shared" si="75"/>
        <v>0</v>
      </c>
      <c r="AB347" s="148">
        <v>6025.27</v>
      </c>
      <c r="AC347" s="104" t="b">
        <f t="shared" si="63"/>
        <v>0</v>
      </c>
      <c r="AE347" s="135" t="s">
        <v>733</v>
      </c>
      <c r="AG347" s="105">
        <f t="shared" si="76"/>
        <v>0</v>
      </c>
      <c r="AH347" s="104">
        <f t="shared" si="64"/>
        <v>0</v>
      </c>
    </row>
    <row r="348" spans="1:34" ht="28.5" customHeight="1" x14ac:dyDescent="0.2">
      <c r="A348" s="65" t="s">
        <v>734</v>
      </c>
      <c r="B348" s="66">
        <v>91864</v>
      </c>
      <c r="C348" s="99" t="str">
        <f t="shared" ref="C348:C353" si="78">PROPER(AE348)</f>
        <v>Eletroduto Rígido Roscável, Pvc, Dn 32 Mm (1"), Para Circuitos Terminais, Instalado Em Forro - Fornecimento E Instalação. Af_03/2023</v>
      </c>
      <c r="D348" s="65" t="s">
        <v>538</v>
      </c>
      <c r="E348" s="228" t="s">
        <v>32</v>
      </c>
      <c r="F348" s="246">
        <v>102</v>
      </c>
      <c r="G348" s="88"/>
      <c r="H348" s="88"/>
      <c r="I348" s="305">
        <v>0</v>
      </c>
      <c r="J348" s="422"/>
      <c r="K348" s="422"/>
      <c r="L348" s="235">
        <v>13.526900000000001</v>
      </c>
      <c r="M348" s="93">
        <v>1379.74</v>
      </c>
      <c r="N348" s="311">
        <v>0</v>
      </c>
      <c r="O348" s="311"/>
      <c r="P348" s="311">
        <v>0</v>
      </c>
      <c r="Q348" s="311">
        <v>0</v>
      </c>
      <c r="R348" s="245">
        <v>1379.74</v>
      </c>
      <c r="S348" s="313">
        <v>0</v>
      </c>
      <c r="T348" s="299">
        <v>0</v>
      </c>
      <c r="U348" s="277">
        <v>18.53</v>
      </c>
      <c r="V348" s="100"/>
      <c r="W348" s="100">
        <f t="shared" si="72"/>
        <v>13.126619264902001</v>
      </c>
      <c r="X348" s="101">
        <f t="shared" si="74"/>
        <v>0.70839823339999997</v>
      </c>
      <c r="Y348" s="102" t="b">
        <f t="shared" si="62"/>
        <v>0</v>
      </c>
      <c r="Z348" s="88">
        <v>18.53</v>
      </c>
      <c r="AA348" s="103">
        <f t="shared" si="75"/>
        <v>18.53</v>
      </c>
      <c r="AB348" s="76">
        <v>1890.06</v>
      </c>
      <c r="AC348" s="104" t="b">
        <f t="shared" si="63"/>
        <v>0</v>
      </c>
      <c r="AE348" s="71" t="s">
        <v>735</v>
      </c>
      <c r="AG348" s="105">
        <f t="shared" si="76"/>
        <v>13.526900000000001</v>
      </c>
      <c r="AH348" s="104">
        <f t="shared" si="64"/>
        <v>1379.7438000000002</v>
      </c>
    </row>
    <row r="349" spans="1:34" ht="34.5" customHeight="1" x14ac:dyDescent="0.2">
      <c r="A349" s="65" t="s">
        <v>736</v>
      </c>
      <c r="B349" s="66">
        <v>91876</v>
      </c>
      <c r="C349" s="99" t="str">
        <f>PROPER(AE349)</f>
        <v>Luva Para Eletroduto, Pvc, Roscável, Dn 32 Mm (1"), Para Circuitos Terminais, Instalada Em Forro - Fornecimento E Instalação. Af_03/2023</v>
      </c>
      <c r="D349" s="65" t="s">
        <v>538</v>
      </c>
      <c r="E349" s="228" t="s">
        <v>122</v>
      </c>
      <c r="F349" s="246">
        <v>64</v>
      </c>
      <c r="G349" s="88"/>
      <c r="H349" s="88"/>
      <c r="I349" s="305">
        <v>0</v>
      </c>
      <c r="J349" s="422"/>
      <c r="K349" s="422"/>
      <c r="L349" s="235">
        <v>9.8185000000000002</v>
      </c>
      <c r="M349" s="93">
        <v>628.38</v>
      </c>
      <c r="N349" s="311">
        <v>0</v>
      </c>
      <c r="O349" s="311"/>
      <c r="P349" s="311">
        <v>0</v>
      </c>
      <c r="Q349" s="311">
        <v>0</v>
      </c>
      <c r="R349" s="245">
        <v>628.38</v>
      </c>
      <c r="S349" s="313">
        <v>0</v>
      </c>
      <c r="T349" s="299">
        <v>0</v>
      </c>
      <c r="U349" s="277">
        <v>13.45</v>
      </c>
      <c r="V349" s="100"/>
      <c r="W349" s="100">
        <f t="shared" si="72"/>
        <v>9.527956239229999</v>
      </c>
      <c r="X349" s="101">
        <f t="shared" si="74"/>
        <v>0.70839823339999997</v>
      </c>
      <c r="Y349" s="102" t="b">
        <f t="shared" si="62"/>
        <v>0</v>
      </c>
      <c r="Z349" s="88">
        <v>13.45</v>
      </c>
      <c r="AA349" s="103">
        <f t="shared" si="75"/>
        <v>13.45</v>
      </c>
      <c r="AB349" s="82">
        <v>860.8</v>
      </c>
      <c r="AC349" s="104" t="b">
        <f t="shared" si="63"/>
        <v>0</v>
      </c>
      <c r="AE349" s="106" t="s">
        <v>222</v>
      </c>
      <c r="AG349" s="105">
        <f t="shared" si="76"/>
        <v>9.8185000000000002</v>
      </c>
      <c r="AH349" s="104">
        <f t="shared" si="64"/>
        <v>628.38400000000001</v>
      </c>
    </row>
    <row r="350" spans="1:34" ht="33.75" customHeight="1" x14ac:dyDescent="0.2">
      <c r="A350" s="65" t="s">
        <v>737</v>
      </c>
      <c r="B350" s="66">
        <v>91893</v>
      </c>
      <c r="C350" s="99" t="str">
        <f t="shared" si="78"/>
        <v>Curva 90 Graus Para Eletroduto, Pvc, Roscável, Dn 32 Mm (1"), Para Circuitos Terminais, Instalada Em Forro - Fornecimento E Instalação. Af_03/2023</v>
      </c>
      <c r="D350" s="65" t="s">
        <v>538</v>
      </c>
      <c r="E350" s="228" t="s">
        <v>122</v>
      </c>
      <c r="F350" s="246">
        <v>15</v>
      </c>
      <c r="G350" s="88"/>
      <c r="H350" s="88"/>
      <c r="I350" s="305">
        <v>0</v>
      </c>
      <c r="J350" s="422"/>
      <c r="K350" s="422"/>
      <c r="L350" s="235">
        <v>16.1403</v>
      </c>
      <c r="M350" s="93">
        <v>242.1</v>
      </c>
      <c r="N350" s="311">
        <v>0</v>
      </c>
      <c r="O350" s="311"/>
      <c r="P350" s="311">
        <v>0</v>
      </c>
      <c r="Q350" s="311">
        <v>0</v>
      </c>
      <c r="R350" s="245">
        <v>242.1</v>
      </c>
      <c r="S350" s="313">
        <v>0</v>
      </c>
      <c r="T350" s="299">
        <v>0</v>
      </c>
      <c r="U350" s="277">
        <v>22.11</v>
      </c>
      <c r="V350" s="100"/>
      <c r="W350" s="100">
        <f t="shared" si="72"/>
        <v>15.662684940474</v>
      </c>
      <c r="X350" s="101">
        <f t="shared" si="74"/>
        <v>0.70839823339999997</v>
      </c>
      <c r="Y350" s="102" t="b">
        <f t="shared" si="62"/>
        <v>0</v>
      </c>
      <c r="Z350" s="88">
        <v>22.11</v>
      </c>
      <c r="AA350" s="103">
        <f t="shared" si="75"/>
        <v>22.11</v>
      </c>
      <c r="AB350" s="82">
        <v>331.65</v>
      </c>
      <c r="AC350" s="104" t="b">
        <f t="shared" si="63"/>
        <v>0</v>
      </c>
      <c r="AE350" s="106" t="s">
        <v>1307</v>
      </c>
      <c r="AG350" s="105">
        <f t="shared" si="76"/>
        <v>16.1403</v>
      </c>
      <c r="AH350" s="104">
        <f t="shared" si="64"/>
        <v>242.1045</v>
      </c>
    </row>
    <row r="351" spans="1:34" ht="20.25" customHeight="1" x14ac:dyDescent="0.2">
      <c r="A351" s="65" t="s">
        <v>738</v>
      </c>
      <c r="B351" s="65" t="s">
        <v>241</v>
      </c>
      <c r="C351" s="99" t="str">
        <f t="shared" si="78"/>
        <v>Abraçadeira Metálica Tipo "D" De 1"</v>
      </c>
      <c r="D351" s="65" t="s">
        <v>538</v>
      </c>
      <c r="E351" s="228" t="s">
        <v>216</v>
      </c>
      <c r="F351" s="246">
        <v>30</v>
      </c>
      <c r="G351" s="88"/>
      <c r="H351" s="88"/>
      <c r="I351" s="305">
        <v>0</v>
      </c>
      <c r="J351" s="422"/>
      <c r="K351" s="422"/>
      <c r="L351" s="235">
        <v>5.3727999999999998</v>
      </c>
      <c r="M351" s="93">
        <v>161.18</v>
      </c>
      <c r="N351" s="311">
        <v>0</v>
      </c>
      <c r="O351" s="311"/>
      <c r="P351" s="311">
        <v>0</v>
      </c>
      <c r="Q351" s="311">
        <v>0</v>
      </c>
      <c r="R351" s="245">
        <v>161.18</v>
      </c>
      <c r="S351" s="313">
        <v>0</v>
      </c>
      <c r="T351" s="299">
        <v>0</v>
      </c>
      <c r="U351" s="277">
        <v>7.36</v>
      </c>
      <c r="V351" s="100"/>
      <c r="W351" s="100">
        <f t="shared" si="72"/>
        <v>5.2138109978239999</v>
      </c>
      <c r="X351" s="101">
        <f t="shared" si="74"/>
        <v>0.70839823339999997</v>
      </c>
      <c r="Y351" s="102" t="b">
        <f t="shared" si="62"/>
        <v>0</v>
      </c>
      <c r="Z351" s="88">
        <v>7.36</v>
      </c>
      <c r="AA351" s="103">
        <f t="shared" si="75"/>
        <v>7.36</v>
      </c>
      <c r="AB351" s="82">
        <v>220.8</v>
      </c>
      <c r="AC351" s="104" t="b">
        <f t="shared" si="63"/>
        <v>0</v>
      </c>
      <c r="AE351" s="71" t="s">
        <v>739</v>
      </c>
      <c r="AG351" s="105">
        <f t="shared" si="76"/>
        <v>5.3727999999999998</v>
      </c>
      <c r="AH351" s="104">
        <f t="shared" si="64"/>
        <v>161.184</v>
      </c>
    </row>
    <row r="352" spans="1:34" ht="18.75" customHeight="1" x14ac:dyDescent="0.2">
      <c r="A352" s="65" t="s">
        <v>740</v>
      </c>
      <c r="B352" s="65" t="s">
        <v>242</v>
      </c>
      <c r="C352" s="99" t="str">
        <f t="shared" si="78"/>
        <v>Bucha Com Arruela Em Liga Especial Zamak P/Eletroduto 25Mm, D=1"</v>
      </c>
      <c r="D352" s="65" t="s">
        <v>538</v>
      </c>
      <c r="E352" s="228" t="s">
        <v>216</v>
      </c>
      <c r="F352" s="246">
        <v>78</v>
      </c>
      <c r="G352" s="88"/>
      <c r="H352" s="88"/>
      <c r="I352" s="305">
        <v>0</v>
      </c>
      <c r="J352" s="422"/>
      <c r="K352" s="422"/>
      <c r="L352" s="235">
        <v>1.5110999999999999</v>
      </c>
      <c r="M352" s="93">
        <v>117.86</v>
      </c>
      <c r="N352" s="311">
        <v>0</v>
      </c>
      <c r="O352" s="311"/>
      <c r="P352" s="311">
        <v>0</v>
      </c>
      <c r="Q352" s="311">
        <v>0</v>
      </c>
      <c r="R352" s="245">
        <v>117.86</v>
      </c>
      <c r="S352" s="313">
        <v>0</v>
      </c>
      <c r="T352" s="299">
        <v>0</v>
      </c>
      <c r="U352" s="277">
        <v>2.0699999999999998</v>
      </c>
      <c r="V352" s="100"/>
      <c r="W352" s="100">
        <f t="shared" si="72"/>
        <v>1.4663843431379999</v>
      </c>
      <c r="X352" s="101">
        <f t="shared" si="74"/>
        <v>0.70839823339999997</v>
      </c>
      <c r="Y352" s="102" t="b">
        <f t="shared" si="62"/>
        <v>0</v>
      </c>
      <c r="Z352" s="88">
        <v>2.0699999999999998</v>
      </c>
      <c r="AA352" s="103">
        <f t="shared" si="75"/>
        <v>2.0699999999999998</v>
      </c>
      <c r="AB352" s="82">
        <v>161.46</v>
      </c>
      <c r="AC352" s="104" t="b">
        <f t="shared" si="63"/>
        <v>0</v>
      </c>
      <c r="AE352" s="71" t="s">
        <v>741</v>
      </c>
      <c r="AG352" s="105">
        <f t="shared" si="76"/>
        <v>1.5110999999999999</v>
      </c>
      <c r="AH352" s="104">
        <f t="shared" si="64"/>
        <v>117.86579999999999</v>
      </c>
    </row>
    <row r="353" spans="1:34" ht="75" customHeight="1" x14ac:dyDescent="0.2">
      <c r="A353" s="65" t="s">
        <v>742</v>
      </c>
      <c r="B353" s="65" t="s">
        <v>217</v>
      </c>
      <c r="C353" s="99" t="str">
        <f t="shared" si="78"/>
        <v>Fixacao Atraves Pino Cravado C/Pistola E Fita Metalica Perfurada,Tubulacoes C/Diam.Internos Variaveis 1/2" A 2",Compondo-Se De Fita 17Mm Larg.E 0,50M Compr.E Conjunto C/:Porca Alta1/4",Parafuso Cabeca Sextavada 1/4"X1/2" E Juncao Alta De Duas Garras(Sist.Suspensao Extra- Leve,Carga Ruptura 30Kg).Utilizacao:Instalacoes Aparentes De Agua,Esgoto E Eletricidade</v>
      </c>
      <c r="D353" s="65" t="s">
        <v>538</v>
      </c>
      <c r="E353" s="228" t="s">
        <v>122</v>
      </c>
      <c r="F353" s="246">
        <v>150</v>
      </c>
      <c r="G353" s="88"/>
      <c r="H353" s="88"/>
      <c r="I353" s="305">
        <v>0</v>
      </c>
      <c r="J353" s="422"/>
      <c r="K353" s="422"/>
      <c r="L353" s="235">
        <v>12.4611</v>
      </c>
      <c r="M353" s="93">
        <v>1869.16</v>
      </c>
      <c r="N353" s="311">
        <v>0</v>
      </c>
      <c r="O353" s="311"/>
      <c r="P353" s="311"/>
      <c r="Q353" s="311">
        <v>0</v>
      </c>
      <c r="R353" s="245">
        <v>1869.16</v>
      </c>
      <c r="S353" s="313">
        <v>0</v>
      </c>
      <c r="T353" s="299">
        <v>0</v>
      </c>
      <c r="U353" s="277">
        <v>17.07</v>
      </c>
      <c r="V353" s="100"/>
      <c r="W353" s="100">
        <f t="shared" si="72"/>
        <v>12.092357844138</v>
      </c>
      <c r="X353" s="101">
        <f t="shared" si="74"/>
        <v>0.70839823339999997</v>
      </c>
      <c r="Y353" s="102" t="b">
        <f t="shared" si="62"/>
        <v>0</v>
      </c>
      <c r="Z353" s="88">
        <v>17.07</v>
      </c>
      <c r="AA353" s="103">
        <f t="shared" si="75"/>
        <v>17.07</v>
      </c>
      <c r="AB353" s="76">
        <v>2560.5</v>
      </c>
      <c r="AC353" s="104" t="b">
        <f t="shared" si="63"/>
        <v>0</v>
      </c>
      <c r="AE353" s="71" t="s">
        <v>685</v>
      </c>
      <c r="AG353" s="105">
        <f t="shared" si="76"/>
        <v>12.4611</v>
      </c>
      <c r="AH353" s="104">
        <f t="shared" si="64"/>
        <v>1869.165</v>
      </c>
    </row>
    <row r="354" spans="1:34" ht="18" customHeight="1" x14ac:dyDescent="0.2">
      <c r="A354" s="143" t="s">
        <v>743</v>
      </c>
      <c r="B354" s="144"/>
      <c r="C354" s="135" t="s">
        <v>700</v>
      </c>
      <c r="D354" s="145"/>
      <c r="E354" s="233"/>
      <c r="F354" s="256"/>
      <c r="G354" s="145"/>
      <c r="H354" s="145"/>
      <c r="I354" s="309"/>
      <c r="J354" s="427"/>
      <c r="K354" s="427"/>
      <c r="L354" s="239"/>
      <c r="M354" s="146">
        <v>1581.62</v>
      </c>
      <c r="N354" s="146"/>
      <c r="O354" s="146"/>
      <c r="P354" s="146">
        <v>0</v>
      </c>
      <c r="Q354" s="146">
        <v>0</v>
      </c>
      <c r="R354" s="267">
        <v>1581.62</v>
      </c>
      <c r="S354" s="293">
        <v>0</v>
      </c>
      <c r="T354" s="267"/>
      <c r="U354" s="283"/>
      <c r="V354" s="100"/>
      <c r="W354" s="100">
        <f t="shared" si="72"/>
        <v>0</v>
      </c>
      <c r="X354" s="101" t="e">
        <f t="shared" si="74"/>
        <v>#DIV/0!</v>
      </c>
      <c r="Y354" s="102" t="b">
        <f t="shared" ref="Y354:Y417" si="79">Z354=L354</f>
        <v>1</v>
      </c>
      <c r="Z354" s="145"/>
      <c r="AA354" s="103">
        <f t="shared" si="75"/>
        <v>0</v>
      </c>
      <c r="AB354" s="148">
        <v>2166.62</v>
      </c>
      <c r="AC354" s="104" t="b">
        <f t="shared" ref="AC354:AC417" si="80">AB354=M354</f>
        <v>0</v>
      </c>
      <c r="AE354" s="135" t="s">
        <v>700</v>
      </c>
      <c r="AG354" s="105">
        <f t="shared" si="76"/>
        <v>0</v>
      </c>
      <c r="AH354" s="104">
        <f t="shared" ref="AH354:AH417" si="81">F354*AG354</f>
        <v>0</v>
      </c>
    </row>
    <row r="355" spans="1:34" ht="34.5" customHeight="1" x14ac:dyDescent="0.2">
      <c r="A355" s="65" t="s">
        <v>744</v>
      </c>
      <c r="B355" s="66">
        <v>95796</v>
      </c>
      <c r="C355" s="99" t="str">
        <f t="shared" ref="C355:C356" si="82">PROPER(AE355)</f>
        <v>Condulete De Alumínio, Tipo T, Para Eletroduto De Aço Galvanizado Dn 25 Mm (1''), Aparente - Fornecimento E Instalação. Af_10/2022</v>
      </c>
      <c r="D355" s="65" t="s">
        <v>538</v>
      </c>
      <c r="E355" s="228" t="s">
        <v>548</v>
      </c>
      <c r="F355" s="248">
        <v>14</v>
      </c>
      <c r="G355" s="86"/>
      <c r="H355" s="86"/>
      <c r="I355" s="305">
        <v>0</v>
      </c>
      <c r="J355" s="422"/>
      <c r="K355" s="422"/>
      <c r="L355" s="235">
        <v>48.355199999999996</v>
      </c>
      <c r="M355" s="93">
        <v>676.97</v>
      </c>
      <c r="N355" s="311">
        <v>0</v>
      </c>
      <c r="O355" s="311"/>
      <c r="P355" s="311">
        <v>0</v>
      </c>
      <c r="Q355" s="311">
        <v>0</v>
      </c>
      <c r="R355" s="245">
        <v>676.97</v>
      </c>
      <c r="S355" s="313">
        <v>0</v>
      </c>
      <c r="T355" s="299">
        <v>0</v>
      </c>
      <c r="U355" s="277">
        <v>66.239999999999995</v>
      </c>
      <c r="V355" s="100"/>
      <c r="W355" s="100">
        <f t="shared" si="72"/>
        <v>46.924298980415998</v>
      </c>
      <c r="X355" s="101">
        <f t="shared" si="74"/>
        <v>0.70839823339999997</v>
      </c>
      <c r="Y355" s="102" t="b">
        <f t="shared" si="79"/>
        <v>0</v>
      </c>
      <c r="Z355" s="88">
        <v>66.239999999999995</v>
      </c>
      <c r="AA355" s="103">
        <f t="shared" si="75"/>
        <v>66.239999999999995</v>
      </c>
      <c r="AB355" s="82">
        <v>927.36</v>
      </c>
      <c r="AC355" s="104" t="b">
        <f t="shared" si="80"/>
        <v>0</v>
      </c>
      <c r="AE355" s="106" t="s">
        <v>1322</v>
      </c>
      <c r="AG355" s="105">
        <f t="shared" si="76"/>
        <v>48.355199999999996</v>
      </c>
      <c r="AH355" s="104">
        <f t="shared" si="81"/>
        <v>676.97280000000001</v>
      </c>
    </row>
    <row r="356" spans="1:34" ht="28.5" customHeight="1" x14ac:dyDescent="0.2">
      <c r="A356" s="65" t="s">
        <v>745</v>
      </c>
      <c r="B356" s="66">
        <v>95789</v>
      </c>
      <c r="C356" s="99" t="str">
        <f t="shared" si="82"/>
        <v>Condulete De Alumínio, Tipo Lr, Para Eletroduto De Aço Galvanizado Dn 25 Mm (1''), Aparente - Fornecimento E Instalação. Af_10/2022</v>
      </c>
      <c r="D356" s="65" t="s">
        <v>538</v>
      </c>
      <c r="E356" s="228" t="s">
        <v>548</v>
      </c>
      <c r="F356" s="248">
        <v>22</v>
      </c>
      <c r="G356" s="86"/>
      <c r="H356" s="86"/>
      <c r="I356" s="305">
        <v>0</v>
      </c>
      <c r="J356" s="422"/>
      <c r="K356" s="422"/>
      <c r="L356" s="235">
        <v>41.120899999999999</v>
      </c>
      <c r="M356" s="93">
        <v>904.65</v>
      </c>
      <c r="N356" s="311">
        <v>0</v>
      </c>
      <c r="O356" s="311"/>
      <c r="P356" s="311"/>
      <c r="Q356" s="311">
        <v>0</v>
      </c>
      <c r="R356" s="245">
        <v>904.65</v>
      </c>
      <c r="S356" s="313">
        <v>0</v>
      </c>
      <c r="T356" s="299">
        <v>0</v>
      </c>
      <c r="U356" s="277">
        <v>56.33</v>
      </c>
      <c r="V356" s="100"/>
      <c r="W356" s="100">
        <f t="shared" si="72"/>
        <v>39.904072487421999</v>
      </c>
      <c r="X356" s="101">
        <f t="shared" si="74"/>
        <v>0.70839823339999997</v>
      </c>
      <c r="Y356" s="102" t="b">
        <f t="shared" si="79"/>
        <v>0</v>
      </c>
      <c r="Z356" s="88">
        <v>56.33</v>
      </c>
      <c r="AA356" s="103">
        <f t="shared" si="75"/>
        <v>56.33</v>
      </c>
      <c r="AB356" s="76">
        <v>1239.26</v>
      </c>
      <c r="AC356" s="104" t="b">
        <f t="shared" si="80"/>
        <v>0</v>
      </c>
      <c r="AE356" s="106" t="s">
        <v>1323</v>
      </c>
      <c r="AG356" s="105">
        <f t="shared" si="76"/>
        <v>41.120899999999999</v>
      </c>
      <c r="AH356" s="104">
        <f t="shared" si="81"/>
        <v>904.65980000000002</v>
      </c>
    </row>
    <row r="357" spans="1:34" ht="16.5" customHeight="1" x14ac:dyDescent="0.2">
      <c r="A357" s="143" t="s">
        <v>746</v>
      </c>
      <c r="B357" s="144"/>
      <c r="C357" s="135" t="s">
        <v>702</v>
      </c>
      <c r="D357" s="145"/>
      <c r="E357" s="233"/>
      <c r="F357" s="256"/>
      <c r="G357" s="145"/>
      <c r="H357" s="145"/>
      <c r="I357" s="309"/>
      <c r="J357" s="427"/>
      <c r="K357" s="427"/>
      <c r="L357" s="239"/>
      <c r="M357" s="146">
        <v>6948.7199999999993</v>
      </c>
      <c r="N357" s="146"/>
      <c r="O357" s="146"/>
      <c r="P357" s="146">
        <v>0</v>
      </c>
      <c r="Q357" s="146">
        <v>0</v>
      </c>
      <c r="R357" s="267">
        <v>6948.7199999999993</v>
      </c>
      <c r="S357" s="293">
        <v>0</v>
      </c>
      <c r="T357" s="267"/>
      <c r="U357" s="283"/>
      <c r="V357" s="100"/>
      <c r="W357" s="100">
        <f t="shared" si="72"/>
        <v>0</v>
      </c>
      <c r="X357" s="101" t="e">
        <f t="shared" si="74"/>
        <v>#DIV/0!</v>
      </c>
      <c r="Y357" s="102" t="b">
        <f t="shared" si="79"/>
        <v>1</v>
      </c>
      <c r="Z357" s="145"/>
      <c r="AA357" s="103">
        <f t="shared" si="75"/>
        <v>0</v>
      </c>
      <c r="AB357" s="148">
        <v>9518.7999999999993</v>
      </c>
      <c r="AC357" s="104" t="b">
        <f t="shared" si="80"/>
        <v>0</v>
      </c>
      <c r="AE357" s="135" t="s">
        <v>702</v>
      </c>
      <c r="AG357" s="105">
        <f t="shared" si="76"/>
        <v>0</v>
      </c>
      <c r="AH357" s="104">
        <f t="shared" si="81"/>
        <v>0</v>
      </c>
    </row>
    <row r="358" spans="1:34" ht="18.75" customHeight="1" x14ac:dyDescent="0.2">
      <c r="A358" s="65" t="s">
        <v>747</v>
      </c>
      <c r="B358" s="65" t="s">
        <v>243</v>
      </c>
      <c r="C358" s="99" t="str">
        <f t="shared" ref="C358:C362" si="83">PROPER(AE358)</f>
        <v>Cabo De Cobre Pp Cordplast 3 X 2,5 Mm2, 450/750V - Fornecimento</v>
      </c>
      <c r="D358" s="65" t="s">
        <v>538</v>
      </c>
      <c r="E358" s="228" t="s">
        <v>32</v>
      </c>
      <c r="F358" s="246">
        <v>30</v>
      </c>
      <c r="G358" s="88"/>
      <c r="H358" s="88"/>
      <c r="I358" s="305">
        <v>0</v>
      </c>
      <c r="J358" s="422"/>
      <c r="K358" s="422"/>
      <c r="L358" s="235">
        <v>7.7379999999999995</v>
      </c>
      <c r="M358" s="93">
        <v>232.14</v>
      </c>
      <c r="N358" s="311">
        <v>0</v>
      </c>
      <c r="O358" s="311"/>
      <c r="P358" s="311">
        <v>0</v>
      </c>
      <c r="Q358" s="311">
        <v>0</v>
      </c>
      <c r="R358" s="245">
        <v>232.14</v>
      </c>
      <c r="S358" s="313">
        <v>0</v>
      </c>
      <c r="T358" s="299">
        <v>0</v>
      </c>
      <c r="U358" s="277">
        <v>10.6</v>
      </c>
      <c r="V358" s="100"/>
      <c r="W358" s="100">
        <f t="shared" si="72"/>
        <v>7.5090212740399993</v>
      </c>
      <c r="X358" s="101">
        <f t="shared" si="74"/>
        <v>0.70839823339999997</v>
      </c>
      <c r="Y358" s="102" t="b">
        <f t="shared" si="79"/>
        <v>0</v>
      </c>
      <c r="Z358" s="88">
        <v>10.6</v>
      </c>
      <c r="AA358" s="103">
        <f t="shared" si="75"/>
        <v>10.6</v>
      </c>
      <c r="AB358" s="82">
        <v>318</v>
      </c>
      <c r="AC358" s="104" t="b">
        <f t="shared" si="80"/>
        <v>0</v>
      </c>
      <c r="AE358" s="71" t="s">
        <v>748</v>
      </c>
      <c r="AG358" s="105">
        <f t="shared" si="76"/>
        <v>7.7379999999999995</v>
      </c>
      <c r="AH358" s="104">
        <f t="shared" si="81"/>
        <v>232.14</v>
      </c>
    </row>
    <row r="359" spans="1:34" ht="20.25" customHeight="1" x14ac:dyDescent="0.2">
      <c r="A359" s="65" t="s">
        <v>749</v>
      </c>
      <c r="B359" s="65" t="s">
        <v>244</v>
      </c>
      <c r="C359" s="99" t="str">
        <f t="shared" si="83"/>
        <v>Cabo De Cobre Pp Cordplast 3 X 4.0 Mm2, 450/750V - Fornecimento</v>
      </c>
      <c r="D359" s="65" t="s">
        <v>538</v>
      </c>
      <c r="E359" s="228" t="s">
        <v>32</v>
      </c>
      <c r="F359" s="246">
        <v>30</v>
      </c>
      <c r="G359" s="88"/>
      <c r="H359" s="88"/>
      <c r="I359" s="305">
        <v>0</v>
      </c>
      <c r="J359" s="422"/>
      <c r="K359" s="422"/>
      <c r="L359" s="235">
        <v>13.570699999999999</v>
      </c>
      <c r="M359" s="93">
        <v>407.12</v>
      </c>
      <c r="N359" s="311">
        <v>0</v>
      </c>
      <c r="O359" s="311"/>
      <c r="P359" s="311">
        <v>0</v>
      </c>
      <c r="Q359" s="311">
        <v>0</v>
      </c>
      <c r="R359" s="245">
        <v>407.12</v>
      </c>
      <c r="S359" s="313">
        <v>0</v>
      </c>
      <c r="T359" s="299">
        <v>0</v>
      </c>
      <c r="U359" s="277">
        <v>18.59</v>
      </c>
      <c r="V359" s="100"/>
      <c r="W359" s="100">
        <f t="shared" si="72"/>
        <v>13.169123158905998</v>
      </c>
      <c r="X359" s="101">
        <f t="shared" si="74"/>
        <v>0.70839823339999997</v>
      </c>
      <c r="Y359" s="102" t="b">
        <f t="shared" si="79"/>
        <v>0</v>
      </c>
      <c r="Z359" s="88">
        <v>18.59</v>
      </c>
      <c r="AA359" s="103">
        <f t="shared" si="75"/>
        <v>18.59</v>
      </c>
      <c r="AB359" s="82">
        <v>557.70000000000005</v>
      </c>
      <c r="AC359" s="104" t="b">
        <f t="shared" si="80"/>
        <v>0</v>
      </c>
      <c r="AE359" s="71" t="s">
        <v>750</v>
      </c>
      <c r="AG359" s="105">
        <f t="shared" si="76"/>
        <v>13.570699999999999</v>
      </c>
      <c r="AH359" s="104">
        <f t="shared" si="81"/>
        <v>407.12099999999998</v>
      </c>
    </row>
    <row r="360" spans="1:34" ht="21.75" customHeight="1" x14ac:dyDescent="0.2">
      <c r="A360" s="65" t="s">
        <v>751</v>
      </c>
      <c r="B360" s="65" t="s">
        <v>245</v>
      </c>
      <c r="C360" s="99" t="str">
        <f t="shared" si="83"/>
        <v>Cabo De Cobre Pp Cordplast 5 X 4.0 Mm2, 450/750V - Fornecimento</v>
      </c>
      <c r="D360" s="65" t="s">
        <v>538</v>
      </c>
      <c r="E360" s="228" t="s">
        <v>32</v>
      </c>
      <c r="F360" s="246">
        <v>15</v>
      </c>
      <c r="G360" s="88"/>
      <c r="H360" s="88"/>
      <c r="I360" s="305">
        <v>0</v>
      </c>
      <c r="J360" s="422"/>
      <c r="K360" s="422"/>
      <c r="L360" s="235">
        <v>30.324199999999998</v>
      </c>
      <c r="M360" s="93">
        <v>454.86</v>
      </c>
      <c r="N360" s="311">
        <v>0</v>
      </c>
      <c r="O360" s="311"/>
      <c r="P360" s="311">
        <v>0</v>
      </c>
      <c r="Q360" s="311">
        <v>0</v>
      </c>
      <c r="R360" s="245">
        <v>454.86</v>
      </c>
      <c r="S360" s="313">
        <v>0</v>
      </c>
      <c r="T360" s="299">
        <v>0</v>
      </c>
      <c r="U360" s="277">
        <v>41.54</v>
      </c>
      <c r="V360" s="100"/>
      <c r="W360" s="100">
        <f t="shared" si="72"/>
        <v>29.426862615435997</v>
      </c>
      <c r="X360" s="101">
        <f t="shared" si="74"/>
        <v>0.70839823339999997</v>
      </c>
      <c r="Y360" s="102" t="b">
        <f t="shared" si="79"/>
        <v>0</v>
      </c>
      <c r="Z360" s="88">
        <v>41.54</v>
      </c>
      <c r="AA360" s="103">
        <f t="shared" si="75"/>
        <v>41.54</v>
      </c>
      <c r="AB360" s="82">
        <v>623.1</v>
      </c>
      <c r="AC360" s="104" t="b">
        <f t="shared" si="80"/>
        <v>0</v>
      </c>
      <c r="AE360" s="71" t="s">
        <v>752</v>
      </c>
      <c r="AG360" s="105">
        <f t="shared" si="76"/>
        <v>30.324199999999998</v>
      </c>
      <c r="AH360" s="104">
        <f t="shared" si="81"/>
        <v>454.86299999999994</v>
      </c>
    </row>
    <row r="361" spans="1:34" ht="34.5" customHeight="1" x14ac:dyDescent="0.2">
      <c r="A361" s="65" t="s">
        <v>753</v>
      </c>
      <c r="B361" s="66">
        <v>91926</v>
      </c>
      <c r="C361" s="99" t="str">
        <f t="shared" si="83"/>
        <v>Cabo De Cobre Flexível Isolado, 2,5 Mm², Anti-Chama 450/750 V, Para Circuitos Terminais - Fornecimento E Instalação. Af_03/2023</v>
      </c>
      <c r="D361" s="65" t="s">
        <v>538</v>
      </c>
      <c r="E361" s="228" t="s">
        <v>32</v>
      </c>
      <c r="F361" s="246">
        <v>800</v>
      </c>
      <c r="G361" s="88"/>
      <c r="H361" s="88"/>
      <c r="I361" s="305">
        <v>0</v>
      </c>
      <c r="J361" s="422"/>
      <c r="K361" s="422"/>
      <c r="L361" s="235">
        <v>4.1318000000000001</v>
      </c>
      <c r="M361" s="93">
        <v>3305.44</v>
      </c>
      <c r="N361" s="311">
        <v>0</v>
      </c>
      <c r="O361" s="311"/>
      <c r="P361" s="311">
        <v>0</v>
      </c>
      <c r="Q361" s="311">
        <v>0</v>
      </c>
      <c r="R361" s="245">
        <v>3305.44</v>
      </c>
      <c r="S361" s="313">
        <v>0</v>
      </c>
      <c r="T361" s="299">
        <v>0</v>
      </c>
      <c r="U361" s="277">
        <v>5.66</v>
      </c>
      <c r="V361" s="100"/>
      <c r="W361" s="100">
        <f t="shared" si="72"/>
        <v>4.0095340010439999</v>
      </c>
      <c r="X361" s="101">
        <f t="shared" si="74"/>
        <v>0.70839823339999997</v>
      </c>
      <c r="Y361" s="102" t="b">
        <f t="shared" si="79"/>
        <v>0</v>
      </c>
      <c r="Z361" s="88">
        <v>5.66</v>
      </c>
      <c r="AA361" s="103">
        <f t="shared" si="75"/>
        <v>5.66</v>
      </c>
      <c r="AB361" s="76">
        <v>4528</v>
      </c>
      <c r="AC361" s="104" t="b">
        <f t="shared" si="80"/>
        <v>0</v>
      </c>
      <c r="AE361" s="106" t="s">
        <v>1299</v>
      </c>
      <c r="AG361" s="105">
        <f t="shared" si="76"/>
        <v>4.1318000000000001</v>
      </c>
      <c r="AH361" s="104">
        <f t="shared" si="81"/>
        <v>3305.44</v>
      </c>
    </row>
    <row r="362" spans="1:34" ht="33.75" customHeight="1" x14ac:dyDescent="0.2">
      <c r="A362" s="65" t="s">
        <v>754</v>
      </c>
      <c r="B362" s="66">
        <v>91928</v>
      </c>
      <c r="C362" s="99" t="str">
        <f t="shared" si="83"/>
        <v>Cabo De Cobre Flexível Isolado, 4 Mm², Anti-Chama 450/750 V, Para Circuitos Terminais - Fornecimento E Instalação. Af_03/2023</v>
      </c>
      <c r="D362" s="65" t="s">
        <v>538</v>
      </c>
      <c r="E362" s="228" t="s">
        <v>32</v>
      </c>
      <c r="F362" s="246">
        <v>400</v>
      </c>
      <c r="G362" s="88"/>
      <c r="H362" s="88"/>
      <c r="I362" s="305">
        <v>0</v>
      </c>
      <c r="J362" s="422"/>
      <c r="K362" s="422"/>
      <c r="L362" s="235">
        <v>6.3728999999999996</v>
      </c>
      <c r="M362" s="93">
        <v>2549.16</v>
      </c>
      <c r="N362" s="311">
        <v>0</v>
      </c>
      <c r="O362" s="311"/>
      <c r="P362" s="311"/>
      <c r="Q362" s="311">
        <v>0</v>
      </c>
      <c r="R362" s="245">
        <v>2549.16</v>
      </c>
      <c r="S362" s="313">
        <v>0</v>
      </c>
      <c r="T362" s="299">
        <v>0</v>
      </c>
      <c r="U362" s="277">
        <v>8.73</v>
      </c>
      <c r="V362" s="100"/>
      <c r="W362" s="100">
        <f t="shared" si="72"/>
        <v>6.1843165775819999</v>
      </c>
      <c r="X362" s="101">
        <f t="shared" si="74"/>
        <v>0.70839823339999997</v>
      </c>
      <c r="Y362" s="102" t="b">
        <f t="shared" si="79"/>
        <v>0</v>
      </c>
      <c r="Z362" s="88">
        <v>8.73</v>
      </c>
      <c r="AA362" s="103">
        <f t="shared" si="75"/>
        <v>8.73</v>
      </c>
      <c r="AB362" s="76">
        <v>3492</v>
      </c>
      <c r="AC362" s="104" t="b">
        <f t="shared" si="80"/>
        <v>0</v>
      </c>
      <c r="AE362" s="71" t="s">
        <v>755</v>
      </c>
      <c r="AG362" s="105">
        <f t="shared" si="76"/>
        <v>6.3728999999999996</v>
      </c>
      <c r="AH362" s="104">
        <f t="shared" si="81"/>
        <v>2549.16</v>
      </c>
    </row>
    <row r="363" spans="1:34" ht="15" customHeight="1" x14ac:dyDescent="0.2">
      <c r="A363" s="143" t="s">
        <v>756</v>
      </c>
      <c r="B363" s="144"/>
      <c r="C363" s="135" t="s">
        <v>757</v>
      </c>
      <c r="D363" s="145"/>
      <c r="E363" s="233"/>
      <c r="F363" s="256"/>
      <c r="G363" s="145"/>
      <c r="H363" s="145"/>
      <c r="I363" s="309"/>
      <c r="J363" s="427"/>
      <c r="K363" s="427"/>
      <c r="L363" s="239"/>
      <c r="M363" s="146">
        <v>5180.62</v>
      </c>
      <c r="N363" s="146"/>
      <c r="O363" s="146"/>
      <c r="P363" s="146">
        <v>0</v>
      </c>
      <c r="Q363" s="146">
        <v>0</v>
      </c>
      <c r="R363" s="267">
        <v>5180.62</v>
      </c>
      <c r="S363" s="293">
        <v>0</v>
      </c>
      <c r="T363" s="267"/>
      <c r="U363" s="283"/>
      <c r="V363" s="100"/>
      <c r="W363" s="100">
        <f t="shared" si="72"/>
        <v>0</v>
      </c>
      <c r="X363" s="101" t="e">
        <f t="shared" si="74"/>
        <v>#DIV/0!</v>
      </c>
      <c r="Y363" s="102" t="b">
        <f t="shared" si="79"/>
        <v>1</v>
      </c>
      <c r="Z363" s="145"/>
      <c r="AA363" s="103">
        <f t="shared" si="75"/>
        <v>0</v>
      </c>
      <c r="AB363" s="148">
        <v>7096.77</v>
      </c>
      <c r="AC363" s="104" t="b">
        <f t="shared" si="80"/>
        <v>0</v>
      </c>
      <c r="AE363" s="135" t="s">
        <v>757</v>
      </c>
      <c r="AG363" s="105">
        <f t="shared" si="76"/>
        <v>0</v>
      </c>
      <c r="AH363" s="104">
        <f t="shared" si="81"/>
        <v>0</v>
      </c>
    </row>
    <row r="364" spans="1:34" ht="31.5" customHeight="1" x14ac:dyDescent="0.2">
      <c r="A364" s="65" t="s">
        <v>758</v>
      </c>
      <c r="B364" s="66">
        <v>91863</v>
      </c>
      <c r="C364" s="99" t="str">
        <f t="shared" ref="C364:C370" si="84">PROPER(AE364)</f>
        <v>Eletroduto Rígido Roscável, Pvc, Dn 25 Mm (3/4"), Para Circuitos Terminais, Instalado Em Forro - Fornecimento E Instalação. Af_03/2023</v>
      </c>
      <c r="D364" s="65" t="s">
        <v>538</v>
      </c>
      <c r="E364" s="228" t="s">
        <v>32</v>
      </c>
      <c r="F364" s="246">
        <v>174</v>
      </c>
      <c r="G364" s="88"/>
      <c r="H364" s="88"/>
      <c r="I364" s="305">
        <v>0</v>
      </c>
      <c r="J364" s="422"/>
      <c r="K364" s="422"/>
      <c r="L364" s="235">
        <v>10.2346</v>
      </c>
      <c r="M364" s="93">
        <v>1780.82</v>
      </c>
      <c r="N364" s="311">
        <v>0</v>
      </c>
      <c r="O364" s="311"/>
      <c r="P364" s="311">
        <v>0</v>
      </c>
      <c r="Q364" s="311">
        <v>0</v>
      </c>
      <c r="R364" s="245">
        <v>1780.82</v>
      </c>
      <c r="S364" s="313">
        <v>0</v>
      </c>
      <c r="T364" s="299">
        <v>0</v>
      </c>
      <c r="U364" s="277">
        <v>14.02</v>
      </c>
      <c r="V364" s="100"/>
      <c r="W364" s="100">
        <f t="shared" si="72"/>
        <v>9.9317432322679995</v>
      </c>
      <c r="X364" s="101">
        <f t="shared" si="74"/>
        <v>0.70839823339999997</v>
      </c>
      <c r="Y364" s="102" t="b">
        <f t="shared" si="79"/>
        <v>0</v>
      </c>
      <c r="Z364" s="88">
        <v>14.02</v>
      </c>
      <c r="AA364" s="103">
        <f t="shared" si="75"/>
        <v>14.02</v>
      </c>
      <c r="AB364" s="76">
        <v>2439.48</v>
      </c>
      <c r="AC364" s="104" t="b">
        <f t="shared" si="80"/>
        <v>0</v>
      </c>
      <c r="AE364" s="106" t="s">
        <v>1294</v>
      </c>
      <c r="AG364" s="105">
        <f t="shared" si="76"/>
        <v>10.2346</v>
      </c>
      <c r="AH364" s="104">
        <f t="shared" si="81"/>
        <v>1780.8204000000001</v>
      </c>
    </row>
    <row r="365" spans="1:34" ht="33" customHeight="1" x14ac:dyDescent="0.2">
      <c r="A365" s="65" t="s">
        <v>759</v>
      </c>
      <c r="B365" s="66">
        <v>91875</v>
      </c>
      <c r="C365" s="99" t="str">
        <f t="shared" si="84"/>
        <v>Luva Para Eletroduto, Pvc, Roscável, Dn 25 Mm (3/4"), Para Circuitos Terminais, Instalada Em Forro - Fornecimento E Instalação. Af_03/2023</v>
      </c>
      <c r="D365" s="65" t="s">
        <v>538</v>
      </c>
      <c r="E365" s="228" t="s">
        <v>122</v>
      </c>
      <c r="F365" s="246">
        <v>100</v>
      </c>
      <c r="G365" s="88"/>
      <c r="H365" s="88"/>
      <c r="I365" s="305">
        <v>0</v>
      </c>
      <c r="J365" s="422"/>
      <c r="K365" s="422"/>
      <c r="L365" s="235">
        <v>8.2125000000000004</v>
      </c>
      <c r="M365" s="93">
        <v>821.25</v>
      </c>
      <c r="N365" s="311">
        <v>0</v>
      </c>
      <c r="O365" s="311"/>
      <c r="P365" s="311">
        <v>0</v>
      </c>
      <c r="Q365" s="311">
        <v>0</v>
      </c>
      <c r="R365" s="245">
        <v>821.25</v>
      </c>
      <c r="S365" s="313">
        <v>0</v>
      </c>
      <c r="T365" s="299">
        <v>0</v>
      </c>
      <c r="U365" s="277">
        <v>11.25</v>
      </c>
      <c r="V365" s="100"/>
      <c r="W365" s="100">
        <f t="shared" si="72"/>
        <v>7.9694801257499996</v>
      </c>
      <c r="X365" s="101">
        <f t="shared" si="74"/>
        <v>0.70839823339999997</v>
      </c>
      <c r="Y365" s="102" t="b">
        <f t="shared" si="79"/>
        <v>0</v>
      </c>
      <c r="Z365" s="88">
        <v>11.25</v>
      </c>
      <c r="AA365" s="103">
        <f t="shared" si="75"/>
        <v>11.25</v>
      </c>
      <c r="AB365" s="76">
        <v>1125</v>
      </c>
      <c r="AC365" s="104" t="b">
        <f t="shared" si="80"/>
        <v>0</v>
      </c>
      <c r="AE365" s="106" t="s">
        <v>1232</v>
      </c>
      <c r="AG365" s="105">
        <f t="shared" si="76"/>
        <v>8.2125000000000004</v>
      </c>
      <c r="AH365" s="104">
        <f t="shared" si="81"/>
        <v>821.25</v>
      </c>
    </row>
    <row r="366" spans="1:34" ht="34.5" customHeight="1" x14ac:dyDescent="0.2">
      <c r="A366" s="65" t="s">
        <v>760</v>
      </c>
      <c r="B366" s="66">
        <v>91890</v>
      </c>
      <c r="C366" s="99" t="str">
        <f t="shared" si="84"/>
        <v>Curva 90 Graus Para Eletroduto, Pvc, Roscável, Dn 25 Mm (3/4"), Para Circuitos Terminais, Instalada Em Forro - Fornecimento E Instalação. Af_03/2023</v>
      </c>
      <c r="D366" s="65" t="s">
        <v>538</v>
      </c>
      <c r="E366" s="228" t="s">
        <v>122</v>
      </c>
      <c r="F366" s="246">
        <v>22</v>
      </c>
      <c r="G366" s="88"/>
      <c r="H366" s="88"/>
      <c r="I366" s="305">
        <v>0</v>
      </c>
      <c r="J366" s="422"/>
      <c r="K366" s="422"/>
      <c r="L366" s="235">
        <v>13.154599999999999</v>
      </c>
      <c r="M366" s="93">
        <v>289.39999999999998</v>
      </c>
      <c r="N366" s="311">
        <v>0</v>
      </c>
      <c r="O366" s="311"/>
      <c r="P366" s="311">
        <v>0</v>
      </c>
      <c r="Q366" s="311">
        <v>0</v>
      </c>
      <c r="R366" s="245">
        <v>289.39999999999998</v>
      </c>
      <c r="S366" s="313">
        <v>0</v>
      </c>
      <c r="T366" s="299">
        <v>0</v>
      </c>
      <c r="U366" s="277">
        <v>18.02</v>
      </c>
      <c r="V366" s="100"/>
      <c r="W366" s="100">
        <f t="shared" si="72"/>
        <v>12.765336165868</v>
      </c>
      <c r="X366" s="101">
        <f t="shared" si="74"/>
        <v>0.70839823339999997</v>
      </c>
      <c r="Y366" s="102" t="b">
        <f t="shared" si="79"/>
        <v>0</v>
      </c>
      <c r="Z366" s="88">
        <v>18.02</v>
      </c>
      <c r="AA366" s="103">
        <f t="shared" si="75"/>
        <v>18.02</v>
      </c>
      <c r="AB366" s="82">
        <v>396.44</v>
      </c>
      <c r="AC366" s="104" t="b">
        <f t="shared" si="80"/>
        <v>0</v>
      </c>
      <c r="AE366" s="106" t="s">
        <v>1295</v>
      </c>
      <c r="AG366" s="105">
        <f t="shared" si="76"/>
        <v>13.154599999999999</v>
      </c>
      <c r="AH366" s="104">
        <f t="shared" si="81"/>
        <v>289.40119999999996</v>
      </c>
    </row>
    <row r="367" spans="1:34" ht="21" customHeight="1" x14ac:dyDescent="0.2">
      <c r="A367" s="65" t="s">
        <v>761</v>
      </c>
      <c r="B367" s="65" t="s">
        <v>215</v>
      </c>
      <c r="C367" s="99" t="str">
        <f t="shared" si="84"/>
        <v>Bucha Com Arruela Em Liga Especial Zamak P/Eletroduto 20Mm, D=3/4"</v>
      </c>
      <c r="D367" s="65" t="s">
        <v>538</v>
      </c>
      <c r="E367" s="228" t="s">
        <v>216</v>
      </c>
      <c r="F367" s="246">
        <v>70</v>
      </c>
      <c r="G367" s="88"/>
      <c r="H367" s="88"/>
      <c r="I367" s="305">
        <v>0</v>
      </c>
      <c r="J367" s="422"/>
      <c r="K367" s="422"/>
      <c r="L367" s="235">
        <v>0.9709000000000001</v>
      </c>
      <c r="M367" s="93">
        <v>67.959999999999994</v>
      </c>
      <c r="N367" s="311">
        <v>0</v>
      </c>
      <c r="O367" s="311"/>
      <c r="P367" s="311">
        <v>0</v>
      </c>
      <c r="Q367" s="311">
        <v>0</v>
      </c>
      <c r="R367" s="245">
        <v>67.959999999999994</v>
      </c>
      <c r="S367" s="313">
        <v>0</v>
      </c>
      <c r="T367" s="299">
        <v>0</v>
      </c>
      <c r="U367" s="277">
        <v>1.33</v>
      </c>
      <c r="V367" s="100"/>
      <c r="W367" s="100">
        <f t="shared" si="72"/>
        <v>0.94216965042199996</v>
      </c>
      <c r="X367" s="101">
        <f t="shared" si="74"/>
        <v>0.70839823339999997</v>
      </c>
      <c r="Y367" s="102" t="b">
        <f t="shared" si="79"/>
        <v>0</v>
      </c>
      <c r="Z367" s="88">
        <v>1.33</v>
      </c>
      <c r="AA367" s="103">
        <f t="shared" si="75"/>
        <v>1.33</v>
      </c>
      <c r="AB367" s="82">
        <v>93.1</v>
      </c>
      <c r="AC367" s="104" t="b">
        <f t="shared" si="80"/>
        <v>0</v>
      </c>
      <c r="AE367" s="71" t="s">
        <v>683</v>
      </c>
      <c r="AG367" s="105">
        <f t="shared" si="76"/>
        <v>0.9709000000000001</v>
      </c>
      <c r="AH367" s="104">
        <f t="shared" si="81"/>
        <v>67.963000000000008</v>
      </c>
    </row>
    <row r="368" spans="1:34" ht="31.5" customHeight="1" x14ac:dyDescent="0.2">
      <c r="A368" s="65" t="s">
        <v>762</v>
      </c>
      <c r="B368" s="66">
        <v>91854</v>
      </c>
      <c r="C368" s="99" t="str">
        <f t="shared" si="84"/>
        <v>Eletroduto Flexível Corrugado, Pvc, Dn 25 Mm (3/4"), Para Circuitos Terminais, Instalado Em Parede - Fornecimento E Instalação. Af_03/2023</v>
      </c>
      <c r="D368" s="65" t="s">
        <v>538</v>
      </c>
      <c r="E368" s="228" t="s">
        <v>32</v>
      </c>
      <c r="F368" s="246">
        <v>30</v>
      </c>
      <c r="G368" s="88"/>
      <c r="H368" s="88"/>
      <c r="I368" s="305">
        <v>0</v>
      </c>
      <c r="J368" s="422"/>
      <c r="K368" s="422"/>
      <c r="L368" s="235">
        <v>9.1395999999999997</v>
      </c>
      <c r="M368" s="93">
        <v>274.18</v>
      </c>
      <c r="N368" s="311">
        <v>0</v>
      </c>
      <c r="O368" s="311"/>
      <c r="P368" s="311">
        <v>0</v>
      </c>
      <c r="Q368" s="311">
        <v>0</v>
      </c>
      <c r="R368" s="245">
        <v>274.18</v>
      </c>
      <c r="S368" s="313">
        <v>0</v>
      </c>
      <c r="T368" s="299">
        <v>0</v>
      </c>
      <c r="U368" s="277">
        <v>12.52</v>
      </c>
      <c r="V368" s="100"/>
      <c r="W368" s="100">
        <f t="shared" si="72"/>
        <v>8.8691458821679987</v>
      </c>
      <c r="X368" s="101">
        <f t="shared" si="74"/>
        <v>0.70839823339999997</v>
      </c>
      <c r="Y368" s="102" t="b">
        <f t="shared" si="79"/>
        <v>0</v>
      </c>
      <c r="Z368" s="88">
        <v>12.52</v>
      </c>
      <c r="AA368" s="103">
        <f t="shared" si="75"/>
        <v>12.52</v>
      </c>
      <c r="AB368" s="82">
        <v>375.6</v>
      </c>
      <c r="AC368" s="104" t="b">
        <f t="shared" si="80"/>
        <v>0</v>
      </c>
      <c r="AE368" s="106" t="s">
        <v>1296</v>
      </c>
      <c r="AG368" s="105">
        <f t="shared" si="76"/>
        <v>9.1395999999999997</v>
      </c>
      <c r="AH368" s="104">
        <f t="shared" si="81"/>
        <v>274.18799999999999</v>
      </c>
    </row>
    <row r="369" spans="1:34" ht="31.15" customHeight="1" x14ac:dyDescent="0.2">
      <c r="A369" s="65" t="s">
        <v>763</v>
      </c>
      <c r="B369" s="65" t="s">
        <v>218</v>
      </c>
      <c r="C369" s="99" t="str">
        <f t="shared" si="84"/>
        <v>Fornecimento E Instalação De Saída Horizontal Para Eletroduto 3/4" (Ref. Vl 33 Valemam Ou Similar)</v>
      </c>
      <c r="D369" s="65" t="s">
        <v>538</v>
      </c>
      <c r="E369" s="228" t="s">
        <v>216</v>
      </c>
      <c r="F369" s="246">
        <v>15</v>
      </c>
      <c r="G369" s="88"/>
      <c r="H369" s="88"/>
      <c r="I369" s="305">
        <v>0</v>
      </c>
      <c r="J369" s="422"/>
      <c r="K369" s="422"/>
      <c r="L369" s="235">
        <v>5.1903000000000006</v>
      </c>
      <c r="M369" s="93">
        <v>77.849999999999994</v>
      </c>
      <c r="N369" s="311">
        <v>0</v>
      </c>
      <c r="O369" s="311"/>
      <c r="P369" s="311">
        <v>0</v>
      </c>
      <c r="Q369" s="311">
        <v>0</v>
      </c>
      <c r="R369" s="245">
        <v>77.849999999999994</v>
      </c>
      <c r="S369" s="313">
        <v>0</v>
      </c>
      <c r="T369" s="299">
        <v>0</v>
      </c>
      <c r="U369" s="277">
        <v>7.11</v>
      </c>
      <c r="V369" s="100"/>
      <c r="W369" s="100">
        <f t="shared" si="72"/>
        <v>5.0367114394739998</v>
      </c>
      <c r="X369" s="101">
        <f t="shared" si="74"/>
        <v>0.70839823339999997</v>
      </c>
      <c r="Y369" s="102" t="b">
        <f t="shared" si="79"/>
        <v>0</v>
      </c>
      <c r="Z369" s="88">
        <v>7.11</v>
      </c>
      <c r="AA369" s="103">
        <f t="shared" si="75"/>
        <v>7.11</v>
      </c>
      <c r="AB369" s="82">
        <v>106.65</v>
      </c>
      <c r="AC369" s="104" t="b">
        <f t="shared" si="80"/>
        <v>0</v>
      </c>
      <c r="AE369" s="71" t="s">
        <v>686</v>
      </c>
      <c r="AG369" s="105">
        <f t="shared" si="76"/>
        <v>5.1903000000000006</v>
      </c>
      <c r="AH369" s="104">
        <f t="shared" si="81"/>
        <v>77.854500000000002</v>
      </c>
    </row>
    <row r="370" spans="1:34" ht="78.75" customHeight="1" x14ac:dyDescent="0.2">
      <c r="A370" s="65" t="s">
        <v>764</v>
      </c>
      <c r="B370" s="65" t="s">
        <v>217</v>
      </c>
      <c r="C370" s="99" t="str">
        <f t="shared" si="84"/>
        <v>Fixacao Atraves Pino Cravado C/Pistola E Fita Metalica Perfurada,Tubulacoes C/Diam.Internos Variaveis 1/2" A 2",Compondo-Se De Fita 17Mm Larg.E 0,50M Compr.E Conjunto C/:Porca Alta1/4",Parafuso Cabeca Sextavada 1/4"X1/2" E Juncao Alta De Duas Garras(Sist.Suspensao Extra- Leve,Carga Ruptura 30Kg).Utilizacao:Instalacoes Aparentes De Agua,Esgoto E Eletricidade</v>
      </c>
      <c r="D370" s="65" t="s">
        <v>538</v>
      </c>
      <c r="E370" s="228" t="s">
        <v>122</v>
      </c>
      <c r="F370" s="246">
        <v>150</v>
      </c>
      <c r="G370" s="88"/>
      <c r="H370" s="88"/>
      <c r="I370" s="305">
        <v>0</v>
      </c>
      <c r="J370" s="422"/>
      <c r="K370" s="422"/>
      <c r="L370" s="235">
        <v>12.4611</v>
      </c>
      <c r="M370" s="93">
        <v>1869.16</v>
      </c>
      <c r="N370" s="311">
        <v>0</v>
      </c>
      <c r="O370" s="311"/>
      <c r="P370" s="311"/>
      <c r="Q370" s="311">
        <v>0</v>
      </c>
      <c r="R370" s="245">
        <v>1869.16</v>
      </c>
      <c r="S370" s="313">
        <v>0</v>
      </c>
      <c r="T370" s="299">
        <v>0</v>
      </c>
      <c r="U370" s="277">
        <v>17.07</v>
      </c>
      <c r="V370" s="100"/>
      <c r="W370" s="100">
        <f t="shared" si="72"/>
        <v>12.092357844138</v>
      </c>
      <c r="X370" s="101">
        <f t="shared" si="74"/>
        <v>0.70839823339999997</v>
      </c>
      <c r="Y370" s="102" t="b">
        <f t="shared" si="79"/>
        <v>0</v>
      </c>
      <c r="Z370" s="88">
        <v>17.07</v>
      </c>
      <c r="AA370" s="103">
        <f t="shared" si="75"/>
        <v>17.07</v>
      </c>
      <c r="AB370" s="76">
        <v>2560.5</v>
      </c>
      <c r="AC370" s="104" t="b">
        <f t="shared" si="80"/>
        <v>0</v>
      </c>
      <c r="AE370" s="106" t="s">
        <v>226</v>
      </c>
      <c r="AG370" s="105">
        <f t="shared" si="76"/>
        <v>12.4611</v>
      </c>
      <c r="AH370" s="104">
        <f t="shared" si="81"/>
        <v>1869.165</v>
      </c>
    </row>
    <row r="371" spans="1:34" ht="18.75" customHeight="1" x14ac:dyDescent="0.2">
      <c r="A371" s="143" t="s">
        <v>765</v>
      </c>
      <c r="B371" s="144"/>
      <c r="C371" s="135" t="s">
        <v>700</v>
      </c>
      <c r="D371" s="145"/>
      <c r="E371" s="233"/>
      <c r="F371" s="256"/>
      <c r="G371" s="145"/>
      <c r="H371" s="145"/>
      <c r="I371" s="309"/>
      <c r="J371" s="427"/>
      <c r="K371" s="427"/>
      <c r="L371" s="239"/>
      <c r="M371" s="149">
        <v>697.77</v>
      </c>
      <c r="N371" s="149"/>
      <c r="O371" s="149"/>
      <c r="P371" s="149">
        <v>0</v>
      </c>
      <c r="Q371" s="149">
        <v>0</v>
      </c>
      <c r="R371" s="267">
        <v>697.77</v>
      </c>
      <c r="S371" s="294">
        <v>0</v>
      </c>
      <c r="T371" s="268"/>
      <c r="U371" s="283"/>
      <c r="V371" s="100"/>
      <c r="W371" s="100">
        <f t="shared" si="72"/>
        <v>0</v>
      </c>
      <c r="X371" s="101" t="e">
        <f t="shared" si="74"/>
        <v>#DIV/0!</v>
      </c>
      <c r="Y371" s="102" t="b">
        <f t="shared" si="79"/>
        <v>1</v>
      </c>
      <c r="Z371" s="145"/>
      <c r="AA371" s="103">
        <f t="shared" si="75"/>
        <v>0</v>
      </c>
      <c r="AB371" s="151">
        <v>955.87</v>
      </c>
      <c r="AC371" s="104" t="b">
        <f t="shared" si="80"/>
        <v>0</v>
      </c>
      <c r="AE371" s="135" t="s">
        <v>700</v>
      </c>
      <c r="AG371" s="105">
        <f t="shared" si="76"/>
        <v>0</v>
      </c>
      <c r="AH371" s="104">
        <f t="shared" si="81"/>
        <v>0</v>
      </c>
    </row>
    <row r="372" spans="1:34" ht="33.75" customHeight="1" x14ac:dyDescent="0.2">
      <c r="A372" s="65" t="s">
        <v>766</v>
      </c>
      <c r="B372" s="66">
        <v>91941</v>
      </c>
      <c r="C372" s="99" t="str">
        <f t="shared" ref="C372:C374" si="85">PROPER(AE372)</f>
        <v>Caixa Retangular 4" X 2" Baixa (0,30 M Do Piso), Pvc, Instalada Em Parede - Fornecimento E Instalação. Af_03/2023</v>
      </c>
      <c r="D372" s="65" t="s">
        <v>538</v>
      </c>
      <c r="E372" s="228" t="s">
        <v>122</v>
      </c>
      <c r="F372" s="246">
        <v>20</v>
      </c>
      <c r="G372" s="88"/>
      <c r="H372" s="88"/>
      <c r="I372" s="305">
        <v>0</v>
      </c>
      <c r="J372" s="422"/>
      <c r="K372" s="422"/>
      <c r="L372" s="235">
        <v>11.220099999999999</v>
      </c>
      <c r="M372" s="93">
        <v>224.4</v>
      </c>
      <c r="N372" s="311">
        <v>0</v>
      </c>
      <c r="O372" s="311"/>
      <c r="P372" s="311">
        <v>0</v>
      </c>
      <c r="Q372" s="311">
        <v>0</v>
      </c>
      <c r="R372" s="245">
        <v>224.4</v>
      </c>
      <c r="S372" s="313">
        <v>0</v>
      </c>
      <c r="T372" s="299">
        <v>0</v>
      </c>
      <c r="U372" s="277">
        <v>15.37</v>
      </c>
      <c r="V372" s="100"/>
      <c r="W372" s="100">
        <f t="shared" si="72"/>
        <v>10.888080847357999</v>
      </c>
      <c r="X372" s="101">
        <f t="shared" si="74"/>
        <v>0.70839823339999997</v>
      </c>
      <c r="Y372" s="102" t="b">
        <f t="shared" si="79"/>
        <v>0</v>
      </c>
      <c r="Z372" s="88">
        <v>15.37</v>
      </c>
      <c r="AA372" s="103">
        <f t="shared" si="75"/>
        <v>15.37</v>
      </c>
      <c r="AB372" s="82">
        <v>307.39999999999998</v>
      </c>
      <c r="AC372" s="104" t="b">
        <f t="shared" si="80"/>
        <v>0</v>
      </c>
      <c r="AE372" s="106" t="s">
        <v>1318</v>
      </c>
      <c r="AG372" s="105">
        <f t="shared" si="76"/>
        <v>11.220099999999999</v>
      </c>
      <c r="AH372" s="104">
        <f t="shared" si="81"/>
        <v>224.40199999999999</v>
      </c>
    </row>
    <row r="373" spans="1:34" ht="33" customHeight="1" x14ac:dyDescent="0.2">
      <c r="A373" s="65" t="s">
        <v>767</v>
      </c>
      <c r="B373" s="66">
        <v>91944</v>
      </c>
      <c r="C373" s="99" t="str">
        <f t="shared" si="85"/>
        <v>Caixa Retangular 4" X 4" Baixa (0,30 M Do Piso), Pvc, Instalada Em Parede - Fornecimento E Instalação. Af_03/2023</v>
      </c>
      <c r="D373" s="65" t="s">
        <v>538</v>
      </c>
      <c r="E373" s="228" t="s">
        <v>122</v>
      </c>
      <c r="F373" s="246">
        <v>29</v>
      </c>
      <c r="G373" s="88"/>
      <c r="H373" s="88"/>
      <c r="I373" s="305">
        <v>0</v>
      </c>
      <c r="J373" s="422"/>
      <c r="K373" s="422"/>
      <c r="L373" s="235">
        <v>13.651</v>
      </c>
      <c r="M373" s="93">
        <v>395.87</v>
      </c>
      <c r="N373" s="311">
        <v>0</v>
      </c>
      <c r="O373" s="311"/>
      <c r="P373" s="311">
        <v>0</v>
      </c>
      <c r="Q373" s="311">
        <v>0</v>
      </c>
      <c r="R373" s="245">
        <v>395.87</v>
      </c>
      <c r="S373" s="313">
        <v>0</v>
      </c>
      <c r="T373" s="299">
        <v>0</v>
      </c>
      <c r="U373" s="277">
        <v>18.7</v>
      </c>
      <c r="V373" s="100"/>
      <c r="W373" s="100">
        <f t="shared" si="72"/>
        <v>13.247046964579999</v>
      </c>
      <c r="X373" s="101">
        <f t="shared" si="74"/>
        <v>0.70839823339999997</v>
      </c>
      <c r="Y373" s="102" t="b">
        <f t="shared" si="79"/>
        <v>0</v>
      </c>
      <c r="Z373" s="88">
        <v>18.7</v>
      </c>
      <c r="AA373" s="103">
        <f t="shared" si="75"/>
        <v>18.7</v>
      </c>
      <c r="AB373" s="82">
        <v>542.29999999999995</v>
      </c>
      <c r="AC373" s="104" t="b">
        <f t="shared" si="80"/>
        <v>0</v>
      </c>
      <c r="AE373" s="106" t="s">
        <v>1324</v>
      </c>
      <c r="AG373" s="105">
        <f t="shared" si="76"/>
        <v>13.651</v>
      </c>
      <c r="AH373" s="104">
        <f t="shared" si="81"/>
        <v>395.87900000000002</v>
      </c>
    </row>
    <row r="374" spans="1:34" ht="20.25" customHeight="1" x14ac:dyDescent="0.2">
      <c r="A374" s="65" t="s">
        <v>768</v>
      </c>
      <c r="B374" s="65" t="s">
        <v>246</v>
      </c>
      <c r="C374" s="99" t="str">
        <f t="shared" si="85"/>
        <v>Fornecimento E Instalação De Caixa De Alumínio Para Piso 4" X 4"</v>
      </c>
      <c r="D374" s="65" t="s">
        <v>538</v>
      </c>
      <c r="E374" s="228" t="s">
        <v>122</v>
      </c>
      <c r="F374" s="246">
        <v>3</v>
      </c>
      <c r="G374" s="88"/>
      <c r="H374" s="88"/>
      <c r="I374" s="305">
        <v>0</v>
      </c>
      <c r="J374" s="422"/>
      <c r="K374" s="422"/>
      <c r="L374" s="235">
        <v>25.834699999999998</v>
      </c>
      <c r="M374" s="93">
        <v>77.5</v>
      </c>
      <c r="N374" s="311">
        <v>0</v>
      </c>
      <c r="O374" s="311"/>
      <c r="P374" s="311"/>
      <c r="Q374" s="311">
        <v>0</v>
      </c>
      <c r="R374" s="245">
        <v>77.5</v>
      </c>
      <c r="S374" s="313">
        <v>0</v>
      </c>
      <c r="T374" s="299">
        <v>0</v>
      </c>
      <c r="U374" s="277">
        <v>35.39</v>
      </c>
      <c r="V374" s="100"/>
      <c r="W374" s="100">
        <f t="shared" si="72"/>
        <v>25.070213480025998</v>
      </c>
      <c r="X374" s="101">
        <f t="shared" si="74"/>
        <v>0.70839823339999997</v>
      </c>
      <c r="Y374" s="102" t="b">
        <f t="shared" si="79"/>
        <v>0</v>
      </c>
      <c r="Z374" s="88">
        <v>35.39</v>
      </c>
      <c r="AA374" s="103">
        <f t="shared" si="75"/>
        <v>35.39</v>
      </c>
      <c r="AB374" s="82">
        <v>106.17</v>
      </c>
      <c r="AC374" s="104" t="b">
        <f t="shared" si="80"/>
        <v>0</v>
      </c>
      <c r="AE374" s="71" t="s">
        <v>769</v>
      </c>
      <c r="AG374" s="105">
        <f t="shared" si="76"/>
        <v>25.834699999999998</v>
      </c>
      <c r="AH374" s="104">
        <f t="shared" si="81"/>
        <v>77.504099999999994</v>
      </c>
    </row>
    <row r="375" spans="1:34" ht="16.5" customHeight="1" x14ac:dyDescent="0.2">
      <c r="A375" s="143" t="s">
        <v>770</v>
      </c>
      <c r="B375" s="144"/>
      <c r="C375" s="135" t="s">
        <v>702</v>
      </c>
      <c r="D375" s="145"/>
      <c r="E375" s="233"/>
      <c r="F375" s="256"/>
      <c r="G375" s="145"/>
      <c r="H375" s="145"/>
      <c r="I375" s="309"/>
      <c r="J375" s="427"/>
      <c r="K375" s="427"/>
      <c r="L375" s="239"/>
      <c r="M375" s="146">
        <v>5784.52</v>
      </c>
      <c r="N375" s="146"/>
      <c r="O375" s="146"/>
      <c r="P375" s="146">
        <v>0</v>
      </c>
      <c r="Q375" s="146">
        <v>0</v>
      </c>
      <c r="R375" s="267">
        <v>5784.52</v>
      </c>
      <c r="S375" s="293">
        <v>0</v>
      </c>
      <c r="T375" s="267"/>
      <c r="U375" s="283"/>
      <c r="V375" s="100"/>
      <c r="W375" s="100">
        <f t="shared" si="72"/>
        <v>0</v>
      </c>
      <c r="X375" s="101" t="e">
        <f t="shared" si="74"/>
        <v>#DIV/0!</v>
      </c>
      <c r="Y375" s="102" t="b">
        <f t="shared" si="79"/>
        <v>1</v>
      </c>
      <c r="Z375" s="145"/>
      <c r="AA375" s="103">
        <f t="shared" si="75"/>
        <v>0</v>
      </c>
      <c r="AB375" s="148">
        <v>7924</v>
      </c>
      <c r="AC375" s="104" t="b">
        <f t="shared" si="80"/>
        <v>0</v>
      </c>
      <c r="AE375" s="135" t="s">
        <v>702</v>
      </c>
      <c r="AG375" s="105">
        <f t="shared" si="76"/>
        <v>0</v>
      </c>
      <c r="AH375" s="104">
        <f t="shared" si="81"/>
        <v>0</v>
      </c>
    </row>
    <row r="376" spans="1:34" ht="35.25" customHeight="1" x14ac:dyDescent="0.2">
      <c r="A376" s="65" t="s">
        <v>771</v>
      </c>
      <c r="B376" s="66">
        <v>91926</v>
      </c>
      <c r="C376" s="99" t="str">
        <f>PROPER(AE376)</f>
        <v>Cabo De Cobre Flexível Isolado, 2,5 Mm², Anti-Chama 450/750 V, Para Circuitos Terminais - Fornecimento E Instalação. Af_03/2023</v>
      </c>
      <c r="D376" s="65" t="s">
        <v>538</v>
      </c>
      <c r="E376" s="228" t="s">
        <v>32</v>
      </c>
      <c r="F376" s="250">
        <v>1400</v>
      </c>
      <c r="G376" s="94"/>
      <c r="H376" s="94"/>
      <c r="I376" s="305">
        <v>0</v>
      </c>
      <c r="J376" s="422"/>
      <c r="K376" s="422"/>
      <c r="L376" s="235">
        <v>4.1318000000000001</v>
      </c>
      <c r="M376" s="93">
        <v>5784.52</v>
      </c>
      <c r="N376" s="311">
        <v>0</v>
      </c>
      <c r="O376" s="311"/>
      <c r="P376" s="311"/>
      <c r="Q376" s="311">
        <v>0</v>
      </c>
      <c r="R376" s="245">
        <v>5784.52</v>
      </c>
      <c r="S376" s="313">
        <v>0</v>
      </c>
      <c r="T376" s="299">
        <v>0</v>
      </c>
      <c r="U376" s="277">
        <v>5.66</v>
      </c>
      <c r="V376" s="100"/>
      <c r="W376" s="100">
        <f t="shared" si="72"/>
        <v>4.0095340010439999</v>
      </c>
      <c r="X376" s="101">
        <f t="shared" si="74"/>
        <v>0.70839823339999997</v>
      </c>
      <c r="Y376" s="102" t="b">
        <f t="shared" si="79"/>
        <v>0</v>
      </c>
      <c r="Z376" s="88">
        <v>5.66</v>
      </c>
      <c r="AA376" s="103">
        <f t="shared" si="75"/>
        <v>5.66</v>
      </c>
      <c r="AB376" s="76">
        <v>7924</v>
      </c>
      <c r="AC376" s="104" t="b">
        <f t="shared" si="80"/>
        <v>0</v>
      </c>
      <c r="AE376" s="106" t="s">
        <v>1299</v>
      </c>
      <c r="AG376" s="105">
        <f t="shared" si="76"/>
        <v>4.1318000000000001</v>
      </c>
      <c r="AH376" s="104">
        <f t="shared" si="81"/>
        <v>5784.52</v>
      </c>
    </row>
    <row r="377" spans="1:34" ht="20.25" customHeight="1" x14ac:dyDescent="0.2">
      <c r="A377" s="143" t="s">
        <v>772</v>
      </c>
      <c r="B377" s="144"/>
      <c r="C377" s="135" t="s">
        <v>693</v>
      </c>
      <c r="D377" s="145"/>
      <c r="E377" s="233"/>
      <c r="F377" s="256"/>
      <c r="G377" s="145"/>
      <c r="H377" s="145"/>
      <c r="I377" s="309"/>
      <c r="J377" s="427"/>
      <c r="K377" s="427"/>
      <c r="L377" s="239"/>
      <c r="M377" s="146">
        <v>3006.1000000000004</v>
      </c>
      <c r="N377" s="146"/>
      <c r="O377" s="146"/>
      <c r="P377" s="146">
        <v>0</v>
      </c>
      <c r="Q377" s="146">
        <v>0</v>
      </c>
      <c r="R377" s="267">
        <v>3006.1000000000004</v>
      </c>
      <c r="S377" s="293">
        <v>0</v>
      </c>
      <c r="T377" s="267"/>
      <c r="U377" s="283"/>
      <c r="V377" s="100"/>
      <c r="W377" s="100">
        <f t="shared" si="72"/>
        <v>0</v>
      </c>
      <c r="X377" s="101" t="e">
        <f t="shared" si="74"/>
        <v>#DIV/0!</v>
      </c>
      <c r="Y377" s="102" t="b">
        <f t="shared" si="79"/>
        <v>1</v>
      </c>
      <c r="Z377" s="145"/>
      <c r="AA377" s="103">
        <f t="shared" si="75"/>
        <v>0</v>
      </c>
      <c r="AB377" s="148">
        <v>4117.97</v>
      </c>
      <c r="AC377" s="104" t="b">
        <f t="shared" si="80"/>
        <v>0</v>
      </c>
      <c r="AE377" s="135" t="s">
        <v>693</v>
      </c>
      <c r="AG377" s="105">
        <f t="shared" si="76"/>
        <v>0</v>
      </c>
      <c r="AH377" s="104">
        <f t="shared" si="81"/>
        <v>0</v>
      </c>
    </row>
    <row r="378" spans="1:34" ht="33.75" customHeight="1" x14ac:dyDescent="0.2">
      <c r="A378" s="65" t="s">
        <v>773</v>
      </c>
      <c r="B378" s="66">
        <v>92000</v>
      </c>
      <c r="C378" s="99" t="str">
        <f t="shared" ref="C378:C381" si="86">PROPER(AE378)</f>
        <v>Tomada Baixa De Embutir (1 Módulo), 2P+T 10 A, Incluindo Suporte E Placa - Fornecimento E Instalação. Af_03/2023</v>
      </c>
      <c r="D378" s="65" t="s">
        <v>538</v>
      </c>
      <c r="E378" s="228" t="s">
        <v>122</v>
      </c>
      <c r="F378" s="246">
        <v>7</v>
      </c>
      <c r="G378" s="88"/>
      <c r="H378" s="88"/>
      <c r="I378" s="305">
        <v>0</v>
      </c>
      <c r="J378" s="422"/>
      <c r="K378" s="422"/>
      <c r="L378" s="235">
        <v>27.761900000000001</v>
      </c>
      <c r="M378" s="93">
        <v>194.33</v>
      </c>
      <c r="N378" s="311">
        <v>0</v>
      </c>
      <c r="O378" s="311"/>
      <c r="P378" s="311">
        <v>0</v>
      </c>
      <c r="Q378" s="311">
        <v>0</v>
      </c>
      <c r="R378" s="245">
        <v>194.33</v>
      </c>
      <c r="S378" s="313">
        <v>0</v>
      </c>
      <c r="T378" s="299">
        <v>0</v>
      </c>
      <c r="U378" s="277">
        <v>38.03</v>
      </c>
      <c r="V378" s="100"/>
      <c r="W378" s="100">
        <f t="shared" si="72"/>
        <v>26.940384816201998</v>
      </c>
      <c r="X378" s="101">
        <f t="shared" si="74"/>
        <v>0.70839823339999997</v>
      </c>
      <c r="Y378" s="102" t="b">
        <f t="shared" si="79"/>
        <v>0</v>
      </c>
      <c r="Z378" s="88">
        <v>38.03</v>
      </c>
      <c r="AA378" s="103">
        <f t="shared" si="75"/>
        <v>38.03</v>
      </c>
      <c r="AB378" s="82">
        <v>266.20999999999998</v>
      </c>
      <c r="AC378" s="104" t="b">
        <f t="shared" si="80"/>
        <v>0</v>
      </c>
      <c r="AE378" s="106" t="s">
        <v>1319</v>
      </c>
      <c r="AG378" s="105">
        <f t="shared" si="76"/>
        <v>27.761900000000001</v>
      </c>
      <c r="AH378" s="104">
        <f t="shared" si="81"/>
        <v>194.33330000000001</v>
      </c>
    </row>
    <row r="379" spans="1:34" ht="32.25" customHeight="1" x14ac:dyDescent="0.2">
      <c r="A379" s="65" t="s">
        <v>774</v>
      </c>
      <c r="B379" s="66">
        <v>92008</v>
      </c>
      <c r="C379" s="99" t="str">
        <f t="shared" si="86"/>
        <v>Tomada Baixa De Embutir (2 Módulos), 2P+T 10 A, Incluindo Suporte E Placa - Fornecimento E Instalação. Af_03/2023</v>
      </c>
      <c r="D379" s="65" t="s">
        <v>538</v>
      </c>
      <c r="E379" s="228" t="s">
        <v>122</v>
      </c>
      <c r="F379" s="246">
        <v>3</v>
      </c>
      <c r="G379" s="88"/>
      <c r="H379" s="88"/>
      <c r="I379" s="305">
        <v>0</v>
      </c>
      <c r="J379" s="422"/>
      <c r="K379" s="422"/>
      <c r="L379" s="235">
        <v>42.493299999999998</v>
      </c>
      <c r="M379" s="93">
        <v>127.47</v>
      </c>
      <c r="N379" s="311">
        <v>0</v>
      </c>
      <c r="O379" s="311"/>
      <c r="P379" s="311">
        <v>0</v>
      </c>
      <c r="Q379" s="311">
        <v>0</v>
      </c>
      <c r="R379" s="245">
        <v>127.47</v>
      </c>
      <c r="S379" s="313">
        <v>0</v>
      </c>
      <c r="T379" s="299">
        <v>0</v>
      </c>
      <c r="U379" s="277">
        <v>58.21</v>
      </c>
      <c r="V379" s="100"/>
      <c r="W379" s="100">
        <f t="shared" si="72"/>
        <v>41.235861166214001</v>
      </c>
      <c r="X379" s="101">
        <f t="shared" si="74"/>
        <v>0.70839823339999997</v>
      </c>
      <c r="Y379" s="102" t="b">
        <f t="shared" si="79"/>
        <v>0</v>
      </c>
      <c r="Z379" s="88">
        <v>58.21</v>
      </c>
      <c r="AA379" s="103">
        <f t="shared" si="75"/>
        <v>58.21</v>
      </c>
      <c r="AB379" s="82">
        <v>174.63</v>
      </c>
      <c r="AC379" s="104" t="b">
        <f t="shared" si="80"/>
        <v>0</v>
      </c>
      <c r="AE379" s="106" t="s">
        <v>1321</v>
      </c>
      <c r="AG379" s="105">
        <f t="shared" si="76"/>
        <v>42.493299999999998</v>
      </c>
      <c r="AH379" s="104">
        <f t="shared" si="81"/>
        <v>127.47989999999999</v>
      </c>
    </row>
    <row r="380" spans="1:34" ht="30" customHeight="1" x14ac:dyDescent="0.2">
      <c r="A380" s="65" t="s">
        <v>775</v>
      </c>
      <c r="B380" s="66">
        <v>92019</v>
      </c>
      <c r="C380" s="99" t="str">
        <f t="shared" si="86"/>
        <v>Tomada Baixa De Embutir (4 Módulos), 2P+T 10 A, Incluindo Suporte E Placa - Fornecimento E Instalação. Af_03/2023</v>
      </c>
      <c r="D380" s="65" t="s">
        <v>538</v>
      </c>
      <c r="E380" s="228" t="s">
        <v>122</v>
      </c>
      <c r="F380" s="246">
        <v>29</v>
      </c>
      <c r="G380" s="88"/>
      <c r="H380" s="88"/>
      <c r="I380" s="305">
        <v>0</v>
      </c>
      <c r="J380" s="422"/>
      <c r="K380" s="422"/>
      <c r="L380" s="235">
        <v>76.365299999999991</v>
      </c>
      <c r="M380" s="93">
        <v>2214.59</v>
      </c>
      <c r="N380" s="311">
        <v>0</v>
      </c>
      <c r="O380" s="311"/>
      <c r="P380" s="311">
        <v>0</v>
      </c>
      <c r="Q380" s="311">
        <v>0</v>
      </c>
      <c r="R380" s="245">
        <v>2214.59</v>
      </c>
      <c r="S380" s="313">
        <v>0</v>
      </c>
      <c r="T380" s="299">
        <v>0</v>
      </c>
      <c r="U380" s="277">
        <v>104.61</v>
      </c>
      <c r="V380" s="100"/>
      <c r="W380" s="100">
        <f t="shared" si="72"/>
        <v>74.105539195973989</v>
      </c>
      <c r="X380" s="101">
        <f t="shared" si="74"/>
        <v>0.70839823339999985</v>
      </c>
      <c r="Y380" s="102" t="b">
        <f t="shared" si="79"/>
        <v>0</v>
      </c>
      <c r="Z380" s="88">
        <v>104.61</v>
      </c>
      <c r="AA380" s="103">
        <f t="shared" si="75"/>
        <v>104.61</v>
      </c>
      <c r="AB380" s="76">
        <v>3033.69</v>
      </c>
      <c r="AC380" s="104" t="b">
        <f t="shared" si="80"/>
        <v>0</v>
      </c>
      <c r="AE380" s="106" t="s">
        <v>1325</v>
      </c>
      <c r="AG380" s="105">
        <f t="shared" si="76"/>
        <v>76.365299999999991</v>
      </c>
      <c r="AH380" s="104">
        <f t="shared" si="81"/>
        <v>2214.5936999999999</v>
      </c>
    </row>
    <row r="381" spans="1:34" ht="18.75" customHeight="1" x14ac:dyDescent="0.2">
      <c r="A381" s="65" t="s">
        <v>776</v>
      </c>
      <c r="B381" s="65" t="s">
        <v>240</v>
      </c>
      <c r="C381" s="99" t="str">
        <f t="shared" si="86"/>
        <v>Tomada 2P+T, Abnt, 10 A, Para Piso, Com Placa Em Metal Amarelo E Caixa Pvc</v>
      </c>
      <c r="D381" s="65" t="s">
        <v>538</v>
      </c>
      <c r="E381" s="228" t="s">
        <v>122</v>
      </c>
      <c r="F381" s="246">
        <v>6</v>
      </c>
      <c r="G381" s="88"/>
      <c r="H381" s="88"/>
      <c r="I381" s="305">
        <v>0</v>
      </c>
      <c r="J381" s="422"/>
      <c r="K381" s="422"/>
      <c r="L381" s="235">
        <v>78.285200000000003</v>
      </c>
      <c r="M381" s="93">
        <v>469.71</v>
      </c>
      <c r="N381" s="311">
        <v>0</v>
      </c>
      <c r="O381" s="311"/>
      <c r="P381" s="311"/>
      <c r="Q381" s="311">
        <v>0</v>
      </c>
      <c r="R381" s="245">
        <v>469.71</v>
      </c>
      <c r="S381" s="313">
        <v>0</v>
      </c>
      <c r="T381" s="299">
        <v>0</v>
      </c>
      <c r="U381" s="277">
        <v>107.24</v>
      </c>
      <c r="V381" s="100"/>
      <c r="W381" s="100">
        <f t="shared" si="72"/>
        <v>75.968626549815994</v>
      </c>
      <c r="X381" s="101">
        <f t="shared" si="74"/>
        <v>0.70839823339999997</v>
      </c>
      <c r="Y381" s="102" t="b">
        <f t="shared" si="79"/>
        <v>0</v>
      </c>
      <c r="Z381" s="88">
        <v>107.24</v>
      </c>
      <c r="AA381" s="103">
        <f t="shared" si="75"/>
        <v>107.24</v>
      </c>
      <c r="AB381" s="82">
        <v>643.44000000000005</v>
      </c>
      <c r="AC381" s="104" t="b">
        <f t="shared" si="80"/>
        <v>0</v>
      </c>
      <c r="AE381" s="106" t="s">
        <v>1326</v>
      </c>
      <c r="AG381" s="105">
        <f t="shared" si="76"/>
        <v>78.285200000000003</v>
      </c>
      <c r="AH381" s="104">
        <f t="shared" si="81"/>
        <v>469.71120000000002</v>
      </c>
    </row>
    <row r="382" spans="1:34" ht="18" customHeight="1" x14ac:dyDescent="0.2">
      <c r="A382" s="143" t="s">
        <v>777</v>
      </c>
      <c r="B382" s="144"/>
      <c r="C382" s="135" t="s">
        <v>778</v>
      </c>
      <c r="D382" s="145"/>
      <c r="E382" s="233"/>
      <c r="F382" s="256"/>
      <c r="G382" s="145"/>
      <c r="H382" s="145"/>
      <c r="I382" s="309"/>
      <c r="J382" s="427"/>
      <c r="K382" s="427"/>
      <c r="L382" s="239"/>
      <c r="M382" s="146">
        <v>4575.6000000000004</v>
      </c>
      <c r="N382" s="146"/>
      <c r="O382" s="146"/>
      <c r="P382" s="146">
        <v>0</v>
      </c>
      <c r="Q382" s="146">
        <v>0</v>
      </c>
      <c r="R382" s="267">
        <v>4575.6000000000004</v>
      </c>
      <c r="S382" s="293">
        <v>0</v>
      </c>
      <c r="T382" s="267"/>
      <c r="U382" s="283"/>
      <c r="V382" s="100"/>
      <c r="W382" s="100">
        <f t="shared" si="72"/>
        <v>0</v>
      </c>
      <c r="X382" s="101" t="e">
        <f t="shared" si="74"/>
        <v>#DIV/0!</v>
      </c>
      <c r="Y382" s="102" t="b">
        <f t="shared" si="79"/>
        <v>1</v>
      </c>
      <c r="Z382" s="145"/>
      <c r="AA382" s="103">
        <f t="shared" si="75"/>
        <v>0</v>
      </c>
      <c r="AB382" s="148">
        <v>6267.95</v>
      </c>
      <c r="AC382" s="104" t="b">
        <f t="shared" si="80"/>
        <v>0</v>
      </c>
      <c r="AE382" s="135" t="s">
        <v>778</v>
      </c>
      <c r="AG382" s="105">
        <f t="shared" si="76"/>
        <v>0</v>
      </c>
      <c r="AH382" s="104">
        <f t="shared" si="81"/>
        <v>0</v>
      </c>
    </row>
    <row r="383" spans="1:34" ht="47.25" customHeight="1" x14ac:dyDescent="0.2">
      <c r="A383" s="65" t="s">
        <v>779</v>
      </c>
      <c r="B383" s="65" t="s">
        <v>247</v>
      </c>
      <c r="C383" s="99" t="str">
        <f>PROPER(AE383)</f>
        <v>Eletrocalha Perfurada,Com Tampa,Tipo "U",50X50Mm,Tratamentosuperficial Pre-Zincado A Quente,Inclusive Conexoes,Acessorios E Fixacao Superior.Fornecimento E Colocacao</v>
      </c>
      <c r="D383" s="65" t="s">
        <v>538</v>
      </c>
      <c r="E383" s="228" t="s">
        <v>32</v>
      </c>
      <c r="F383" s="246">
        <v>65</v>
      </c>
      <c r="G383" s="88"/>
      <c r="H383" s="88"/>
      <c r="I383" s="305">
        <v>0</v>
      </c>
      <c r="J383" s="422"/>
      <c r="K383" s="422"/>
      <c r="L383" s="235">
        <v>70.393900000000002</v>
      </c>
      <c r="M383" s="93">
        <v>4575.6000000000004</v>
      </c>
      <c r="N383" s="311">
        <v>0</v>
      </c>
      <c r="O383" s="311"/>
      <c r="P383" s="311"/>
      <c r="Q383" s="311">
        <v>0</v>
      </c>
      <c r="R383" s="245">
        <v>4575.6000000000004</v>
      </c>
      <c r="S383" s="313">
        <v>0</v>
      </c>
      <c r="T383" s="299">
        <v>0</v>
      </c>
      <c r="U383" s="277">
        <v>96.43</v>
      </c>
      <c r="V383" s="100"/>
      <c r="W383" s="100">
        <f t="shared" si="72"/>
        <v>68.310841646762</v>
      </c>
      <c r="X383" s="101">
        <f t="shared" si="74"/>
        <v>0.70839823339999997</v>
      </c>
      <c r="Y383" s="102" t="b">
        <f t="shared" si="79"/>
        <v>0</v>
      </c>
      <c r="Z383" s="88">
        <v>96.43</v>
      </c>
      <c r="AA383" s="103">
        <f t="shared" si="75"/>
        <v>96.43</v>
      </c>
      <c r="AB383" s="76">
        <v>6267.95</v>
      </c>
      <c r="AC383" s="104" t="b">
        <f t="shared" si="80"/>
        <v>0</v>
      </c>
      <c r="AE383" s="106" t="s">
        <v>1327</v>
      </c>
      <c r="AG383" s="105">
        <f t="shared" si="76"/>
        <v>70.393900000000002</v>
      </c>
      <c r="AH383" s="104">
        <f t="shared" si="81"/>
        <v>4575.6035000000002</v>
      </c>
    </row>
    <row r="384" spans="1:34" ht="15" customHeight="1" x14ac:dyDescent="0.2">
      <c r="A384" s="143" t="s">
        <v>780</v>
      </c>
      <c r="B384" s="144"/>
      <c r="C384" s="135" t="s">
        <v>781</v>
      </c>
      <c r="D384" s="145"/>
      <c r="E384" s="233"/>
      <c r="F384" s="256"/>
      <c r="G384" s="145"/>
      <c r="H384" s="145"/>
      <c r="I384" s="309"/>
      <c r="J384" s="427"/>
      <c r="K384" s="427"/>
      <c r="L384" s="239"/>
      <c r="M384" s="146">
        <v>7587.1200000000008</v>
      </c>
      <c r="N384" s="146"/>
      <c r="O384" s="146"/>
      <c r="P384" s="146">
        <v>0</v>
      </c>
      <c r="Q384" s="146">
        <v>0</v>
      </c>
      <c r="R384" s="267">
        <v>7587.1200000000008</v>
      </c>
      <c r="S384" s="293">
        <v>0</v>
      </c>
      <c r="T384" s="267"/>
      <c r="U384" s="283"/>
      <c r="V384" s="100"/>
      <c r="W384" s="100">
        <f t="shared" si="72"/>
        <v>0</v>
      </c>
      <c r="X384" s="101" t="e">
        <f t="shared" si="74"/>
        <v>#DIV/0!</v>
      </c>
      <c r="Y384" s="102" t="b">
        <f t="shared" si="79"/>
        <v>1</v>
      </c>
      <c r="Z384" s="145"/>
      <c r="AA384" s="103">
        <f t="shared" si="75"/>
        <v>0</v>
      </c>
      <c r="AB384" s="148">
        <v>10393.459999999999</v>
      </c>
      <c r="AC384" s="104" t="b">
        <f t="shared" si="80"/>
        <v>0</v>
      </c>
      <c r="AE384" s="135" t="s">
        <v>781</v>
      </c>
      <c r="AG384" s="105">
        <f t="shared" si="76"/>
        <v>0</v>
      </c>
      <c r="AH384" s="104">
        <f t="shared" si="81"/>
        <v>0</v>
      </c>
    </row>
    <row r="385" spans="1:34" ht="35.25" customHeight="1" x14ac:dyDescent="0.2">
      <c r="A385" s="65" t="s">
        <v>782</v>
      </c>
      <c r="B385" s="66">
        <v>91863</v>
      </c>
      <c r="C385" s="99" t="str">
        <f t="shared" ref="C385:C409" si="87">PROPER(AE385)</f>
        <v>Eletroduto Rígido Roscável, Pvc, Dn 25 Mm (3/4"), Para Circuitos Terminais, Instalado Em Forro - Fornecimento E Instalação. Af_03/2023</v>
      </c>
      <c r="D385" s="65" t="s">
        <v>538</v>
      </c>
      <c r="E385" s="228" t="s">
        <v>32</v>
      </c>
      <c r="F385" s="246">
        <v>30</v>
      </c>
      <c r="G385" s="88"/>
      <c r="H385" s="88"/>
      <c r="I385" s="305">
        <v>0</v>
      </c>
      <c r="J385" s="422"/>
      <c r="K385" s="422"/>
      <c r="L385" s="235">
        <v>10.2346</v>
      </c>
      <c r="M385" s="93">
        <v>307.02999999999997</v>
      </c>
      <c r="N385" s="311">
        <v>0</v>
      </c>
      <c r="O385" s="311"/>
      <c r="P385" s="311">
        <v>0</v>
      </c>
      <c r="Q385" s="311">
        <v>0</v>
      </c>
      <c r="R385" s="245">
        <v>307.02999999999997</v>
      </c>
      <c r="S385" s="313">
        <v>0</v>
      </c>
      <c r="T385" s="299">
        <v>0</v>
      </c>
      <c r="U385" s="277">
        <v>14.02</v>
      </c>
      <c r="V385" s="100"/>
      <c r="W385" s="100">
        <f t="shared" si="72"/>
        <v>9.9317432322679995</v>
      </c>
      <c r="X385" s="101">
        <f t="shared" si="74"/>
        <v>0.70839823339999997</v>
      </c>
      <c r="Y385" s="102" t="b">
        <f t="shared" si="79"/>
        <v>0</v>
      </c>
      <c r="Z385" s="88">
        <v>14.02</v>
      </c>
      <c r="AA385" s="103">
        <f t="shared" si="75"/>
        <v>14.02</v>
      </c>
      <c r="AB385" s="82">
        <v>420.6</v>
      </c>
      <c r="AC385" s="104" t="b">
        <f t="shared" si="80"/>
        <v>0</v>
      </c>
      <c r="AE385" s="106" t="s">
        <v>1294</v>
      </c>
      <c r="AG385" s="105">
        <f t="shared" si="76"/>
        <v>10.2346</v>
      </c>
      <c r="AH385" s="104">
        <f t="shared" si="81"/>
        <v>307.03800000000001</v>
      </c>
    </row>
    <row r="386" spans="1:34" ht="31.5" customHeight="1" x14ac:dyDescent="0.2">
      <c r="A386" s="65" t="s">
        <v>783</v>
      </c>
      <c r="B386" s="66">
        <v>91864</v>
      </c>
      <c r="C386" s="99" t="str">
        <f t="shared" si="87"/>
        <v>Eletroduto Rígido Roscável, Pvc, Dn 32 Mm (1"), Para Circuitos Terminais, Instalado Em Forro - Fornecimento E Instalação. Af_03/2023</v>
      </c>
      <c r="D386" s="65" t="s">
        <v>538</v>
      </c>
      <c r="E386" s="228" t="s">
        <v>32</v>
      </c>
      <c r="F386" s="246">
        <v>27</v>
      </c>
      <c r="G386" s="88"/>
      <c r="H386" s="88"/>
      <c r="I386" s="305">
        <v>0</v>
      </c>
      <c r="J386" s="422"/>
      <c r="K386" s="422"/>
      <c r="L386" s="235">
        <v>13.526900000000001</v>
      </c>
      <c r="M386" s="93">
        <v>365.22</v>
      </c>
      <c r="N386" s="311">
        <v>0</v>
      </c>
      <c r="O386" s="311"/>
      <c r="P386" s="311">
        <v>0</v>
      </c>
      <c r="Q386" s="311">
        <v>0</v>
      </c>
      <c r="R386" s="245">
        <v>365.22</v>
      </c>
      <c r="S386" s="313">
        <v>0</v>
      </c>
      <c r="T386" s="299">
        <v>0</v>
      </c>
      <c r="U386" s="277">
        <v>18.53</v>
      </c>
      <c r="V386" s="100"/>
      <c r="W386" s="100">
        <f t="shared" si="72"/>
        <v>13.126619264902001</v>
      </c>
      <c r="X386" s="101">
        <f t="shared" si="74"/>
        <v>0.70839823339999997</v>
      </c>
      <c r="Y386" s="102" t="b">
        <f t="shared" si="79"/>
        <v>0</v>
      </c>
      <c r="Z386" s="88">
        <v>18.53</v>
      </c>
      <c r="AA386" s="103">
        <f t="shared" si="75"/>
        <v>18.53</v>
      </c>
      <c r="AB386" s="82">
        <v>500.31</v>
      </c>
      <c r="AC386" s="104" t="b">
        <f t="shared" si="80"/>
        <v>0</v>
      </c>
      <c r="AE386" s="106" t="s">
        <v>221</v>
      </c>
      <c r="AG386" s="105">
        <f t="shared" si="76"/>
        <v>13.526900000000001</v>
      </c>
      <c r="AH386" s="104">
        <f t="shared" si="81"/>
        <v>365.22630000000004</v>
      </c>
    </row>
    <row r="387" spans="1:34" ht="35.25" customHeight="1" x14ac:dyDescent="0.2">
      <c r="A387" s="65" t="s">
        <v>784</v>
      </c>
      <c r="B387" s="66">
        <v>91875</v>
      </c>
      <c r="C387" s="99" t="str">
        <f t="shared" si="87"/>
        <v>Luva Para Eletroduto, Pvc, Roscável, Dn 25 Mm (3/4"), Para Circuitos Terminais, Instalada Em Forro - Fornecimento E Instalação. Af_03/2023</v>
      </c>
      <c r="D387" s="65" t="s">
        <v>538</v>
      </c>
      <c r="E387" s="228" t="s">
        <v>122</v>
      </c>
      <c r="F387" s="246">
        <v>21</v>
      </c>
      <c r="G387" s="88"/>
      <c r="H387" s="88"/>
      <c r="I387" s="305">
        <v>0</v>
      </c>
      <c r="J387" s="422"/>
      <c r="K387" s="422"/>
      <c r="L387" s="235">
        <v>8.2125000000000004</v>
      </c>
      <c r="M387" s="93">
        <v>172.46</v>
      </c>
      <c r="N387" s="311">
        <v>0</v>
      </c>
      <c r="O387" s="311"/>
      <c r="P387" s="311">
        <v>0</v>
      </c>
      <c r="Q387" s="311">
        <v>0</v>
      </c>
      <c r="R387" s="245">
        <v>172.46</v>
      </c>
      <c r="S387" s="313">
        <v>0</v>
      </c>
      <c r="T387" s="299">
        <v>0</v>
      </c>
      <c r="U387" s="277">
        <v>11.25</v>
      </c>
      <c r="V387" s="100"/>
      <c r="W387" s="100">
        <f t="shared" si="72"/>
        <v>7.9694801257499996</v>
      </c>
      <c r="X387" s="101">
        <f t="shared" si="74"/>
        <v>0.70839823339999997</v>
      </c>
      <c r="Y387" s="102" t="b">
        <f t="shared" si="79"/>
        <v>0</v>
      </c>
      <c r="Z387" s="88">
        <v>11.25</v>
      </c>
      <c r="AA387" s="103">
        <f t="shared" si="75"/>
        <v>11.25</v>
      </c>
      <c r="AB387" s="82">
        <v>236.25</v>
      </c>
      <c r="AC387" s="104" t="b">
        <f t="shared" si="80"/>
        <v>0</v>
      </c>
      <c r="AE387" s="106" t="s">
        <v>1232</v>
      </c>
      <c r="AG387" s="105">
        <f t="shared" si="76"/>
        <v>8.2125000000000004</v>
      </c>
      <c r="AH387" s="104">
        <f t="shared" si="81"/>
        <v>172.46250000000001</v>
      </c>
    </row>
    <row r="388" spans="1:34" ht="34.5" customHeight="1" x14ac:dyDescent="0.2">
      <c r="A388" s="65" t="s">
        <v>785</v>
      </c>
      <c r="B388" s="66">
        <v>91876</v>
      </c>
      <c r="C388" s="99" t="str">
        <f t="shared" si="87"/>
        <v>Luva Para Eletroduto, Pvc, Roscável, Dn 32 Mm (1"), Para Circuitos Terminais, Instalada Em Forro - Fornecimento E Instalação. Af_03/2023</v>
      </c>
      <c r="D388" s="65" t="s">
        <v>538</v>
      </c>
      <c r="E388" s="228" t="s">
        <v>122</v>
      </c>
      <c r="F388" s="246">
        <v>19</v>
      </c>
      <c r="G388" s="88"/>
      <c r="H388" s="88"/>
      <c r="I388" s="305">
        <v>0</v>
      </c>
      <c r="J388" s="422"/>
      <c r="K388" s="422"/>
      <c r="L388" s="235">
        <v>9.8185000000000002</v>
      </c>
      <c r="M388" s="93">
        <v>186.55</v>
      </c>
      <c r="N388" s="311">
        <v>0</v>
      </c>
      <c r="O388" s="311"/>
      <c r="P388" s="311">
        <v>0</v>
      </c>
      <c r="Q388" s="311">
        <v>0</v>
      </c>
      <c r="R388" s="245">
        <v>186.55</v>
      </c>
      <c r="S388" s="313">
        <v>0</v>
      </c>
      <c r="T388" s="299">
        <v>0</v>
      </c>
      <c r="U388" s="277">
        <v>13.45</v>
      </c>
      <c r="V388" s="100"/>
      <c r="W388" s="100">
        <f t="shared" si="72"/>
        <v>9.527956239229999</v>
      </c>
      <c r="X388" s="101">
        <f t="shared" si="74"/>
        <v>0.70839823339999997</v>
      </c>
      <c r="Y388" s="102" t="b">
        <f t="shared" si="79"/>
        <v>0</v>
      </c>
      <c r="Z388" s="88">
        <v>13.45</v>
      </c>
      <c r="AA388" s="103">
        <f t="shared" si="75"/>
        <v>13.45</v>
      </c>
      <c r="AB388" s="82">
        <v>255.55</v>
      </c>
      <c r="AC388" s="104" t="b">
        <f t="shared" si="80"/>
        <v>0</v>
      </c>
      <c r="AE388" s="106" t="s">
        <v>222</v>
      </c>
      <c r="AG388" s="105">
        <f t="shared" si="76"/>
        <v>9.8185000000000002</v>
      </c>
      <c r="AH388" s="104">
        <f t="shared" si="81"/>
        <v>186.5515</v>
      </c>
    </row>
    <row r="389" spans="1:34" ht="35.25" customHeight="1" x14ac:dyDescent="0.2">
      <c r="A389" s="65" t="s">
        <v>786</v>
      </c>
      <c r="B389" s="66">
        <v>91890</v>
      </c>
      <c r="C389" s="99" t="str">
        <f t="shared" si="87"/>
        <v>Curva 90 Graus Para Eletroduto, Pvc, Roscável, Dn 25 Mm (3/4"), Para Circuitos Terminais, Instalada Em Forro - Fornecimento E Instalação. Af_03/2023</v>
      </c>
      <c r="D389" s="65" t="s">
        <v>538</v>
      </c>
      <c r="E389" s="228" t="s">
        <v>122</v>
      </c>
      <c r="F389" s="246">
        <v>4</v>
      </c>
      <c r="G389" s="88"/>
      <c r="H389" s="88"/>
      <c r="I389" s="305">
        <v>0</v>
      </c>
      <c r="J389" s="422"/>
      <c r="K389" s="422"/>
      <c r="L389" s="235">
        <v>13.154599999999999</v>
      </c>
      <c r="M389" s="93">
        <v>52.61</v>
      </c>
      <c r="N389" s="311">
        <v>0</v>
      </c>
      <c r="O389" s="311"/>
      <c r="P389" s="311">
        <v>0</v>
      </c>
      <c r="Q389" s="311">
        <v>0</v>
      </c>
      <c r="R389" s="245">
        <v>52.61</v>
      </c>
      <c r="S389" s="313">
        <v>0</v>
      </c>
      <c r="T389" s="299">
        <v>0</v>
      </c>
      <c r="U389" s="277">
        <v>18.02</v>
      </c>
      <c r="V389" s="100"/>
      <c r="W389" s="100">
        <f t="shared" si="72"/>
        <v>12.765336165868</v>
      </c>
      <c r="X389" s="101">
        <f t="shared" si="74"/>
        <v>0.70839823339999997</v>
      </c>
      <c r="Y389" s="102" t="b">
        <f t="shared" si="79"/>
        <v>0</v>
      </c>
      <c r="Z389" s="88">
        <v>18.02</v>
      </c>
      <c r="AA389" s="103">
        <f t="shared" si="75"/>
        <v>18.02</v>
      </c>
      <c r="AB389" s="82">
        <v>72.08</v>
      </c>
      <c r="AC389" s="104" t="b">
        <f t="shared" si="80"/>
        <v>0</v>
      </c>
      <c r="AE389" s="106" t="s">
        <v>1295</v>
      </c>
      <c r="AG389" s="105">
        <f t="shared" si="76"/>
        <v>13.154599999999999</v>
      </c>
      <c r="AH389" s="104">
        <f t="shared" si="81"/>
        <v>52.618399999999994</v>
      </c>
    </row>
    <row r="390" spans="1:34" ht="36" customHeight="1" x14ac:dyDescent="0.2">
      <c r="A390" s="65" t="s">
        <v>787</v>
      </c>
      <c r="B390" s="66">
        <v>91893</v>
      </c>
      <c r="C390" s="99" t="str">
        <f t="shared" si="87"/>
        <v>Curva 90 Graus Para Eletroduto, Pvc, Roscável, Dn 32 Mm (1"), Para Circuitos Terminais, Instalada Em Forro - Fornecimento E Instalação. Af_03/2023</v>
      </c>
      <c r="D390" s="65" t="s">
        <v>538</v>
      </c>
      <c r="E390" s="228" t="s">
        <v>122</v>
      </c>
      <c r="F390" s="246">
        <v>6</v>
      </c>
      <c r="G390" s="88"/>
      <c r="H390" s="88"/>
      <c r="I390" s="305">
        <v>0</v>
      </c>
      <c r="J390" s="422"/>
      <c r="K390" s="422"/>
      <c r="L390" s="235">
        <v>16.1403</v>
      </c>
      <c r="M390" s="93">
        <v>96.84</v>
      </c>
      <c r="N390" s="311">
        <v>0</v>
      </c>
      <c r="O390" s="311"/>
      <c r="P390" s="311">
        <v>0</v>
      </c>
      <c r="Q390" s="311">
        <v>0</v>
      </c>
      <c r="R390" s="245">
        <v>96.84</v>
      </c>
      <c r="S390" s="313">
        <v>0</v>
      </c>
      <c r="T390" s="299">
        <v>0</v>
      </c>
      <c r="U390" s="277">
        <v>22.11</v>
      </c>
      <c r="V390" s="100"/>
      <c r="W390" s="100">
        <f t="shared" si="72"/>
        <v>15.662684940474</v>
      </c>
      <c r="X390" s="101">
        <f t="shared" si="74"/>
        <v>0.70839823339999997</v>
      </c>
      <c r="Y390" s="102" t="b">
        <f t="shared" si="79"/>
        <v>0</v>
      </c>
      <c r="Z390" s="88">
        <v>22.11</v>
      </c>
      <c r="AA390" s="103">
        <f t="shared" si="75"/>
        <v>22.11</v>
      </c>
      <c r="AB390" s="82">
        <v>132.66</v>
      </c>
      <c r="AC390" s="104" t="b">
        <f t="shared" si="80"/>
        <v>0</v>
      </c>
      <c r="AE390" s="106" t="s">
        <v>1307</v>
      </c>
      <c r="AG390" s="105">
        <f t="shared" si="76"/>
        <v>16.1403</v>
      </c>
      <c r="AH390" s="104">
        <f t="shared" si="81"/>
        <v>96.841800000000006</v>
      </c>
    </row>
    <row r="391" spans="1:34" ht="22.5" customHeight="1" x14ac:dyDescent="0.2">
      <c r="A391" s="65" t="s">
        <v>788</v>
      </c>
      <c r="B391" s="65" t="s">
        <v>215</v>
      </c>
      <c r="C391" s="99" t="str">
        <f t="shared" si="87"/>
        <v>Bucha Com Arruela Em Liga Especial Zamak P/Eletroduto 20Mm, D=3/4"</v>
      </c>
      <c r="D391" s="65" t="s">
        <v>538</v>
      </c>
      <c r="E391" s="228" t="s">
        <v>216</v>
      </c>
      <c r="F391" s="246">
        <v>12</v>
      </c>
      <c r="G391" s="88"/>
      <c r="H391" s="88"/>
      <c r="I391" s="305">
        <v>0</v>
      </c>
      <c r="J391" s="422"/>
      <c r="K391" s="422"/>
      <c r="L391" s="235">
        <v>0.9709000000000001</v>
      </c>
      <c r="M391" s="93">
        <v>11.65</v>
      </c>
      <c r="N391" s="311">
        <v>0</v>
      </c>
      <c r="O391" s="311"/>
      <c r="P391" s="311">
        <v>0</v>
      </c>
      <c r="Q391" s="311">
        <v>0</v>
      </c>
      <c r="R391" s="245">
        <v>11.65</v>
      </c>
      <c r="S391" s="313">
        <v>0</v>
      </c>
      <c r="T391" s="299">
        <v>0</v>
      </c>
      <c r="U391" s="277">
        <v>1.33</v>
      </c>
      <c r="V391" s="100"/>
      <c r="W391" s="100">
        <f t="shared" si="72"/>
        <v>0.94216965042199996</v>
      </c>
      <c r="X391" s="101">
        <f t="shared" si="74"/>
        <v>0.70839823339999997</v>
      </c>
      <c r="Y391" s="102" t="b">
        <f t="shared" si="79"/>
        <v>0</v>
      </c>
      <c r="Z391" s="88">
        <v>1.33</v>
      </c>
      <c r="AA391" s="103">
        <f t="shared" si="75"/>
        <v>1.33</v>
      </c>
      <c r="AB391" s="82">
        <v>15.96</v>
      </c>
      <c r="AC391" s="104" t="b">
        <f t="shared" si="80"/>
        <v>0</v>
      </c>
      <c r="AE391" s="71" t="s">
        <v>683</v>
      </c>
      <c r="AG391" s="105">
        <f t="shared" si="76"/>
        <v>0.9709000000000001</v>
      </c>
      <c r="AH391" s="104">
        <f t="shared" si="81"/>
        <v>11.6508</v>
      </c>
    </row>
    <row r="392" spans="1:34" ht="20.25" customHeight="1" x14ac:dyDescent="0.2">
      <c r="A392" s="65" t="s">
        <v>789</v>
      </c>
      <c r="B392" s="65" t="s">
        <v>242</v>
      </c>
      <c r="C392" s="99" t="str">
        <f t="shared" si="87"/>
        <v>Bucha Com Arruela Em Liga Especial Zamak P/Eletroduto 25Mm, D=1"</v>
      </c>
      <c r="D392" s="65" t="s">
        <v>538</v>
      </c>
      <c r="E392" s="228" t="s">
        <v>216</v>
      </c>
      <c r="F392" s="246">
        <v>8</v>
      </c>
      <c r="G392" s="88"/>
      <c r="H392" s="88"/>
      <c r="I392" s="305">
        <v>0</v>
      </c>
      <c r="J392" s="422"/>
      <c r="K392" s="422"/>
      <c r="L392" s="235">
        <v>1.5110999999999999</v>
      </c>
      <c r="M392" s="93">
        <v>12.08</v>
      </c>
      <c r="N392" s="311">
        <v>0</v>
      </c>
      <c r="O392" s="311"/>
      <c r="P392" s="311">
        <v>0</v>
      </c>
      <c r="Q392" s="311">
        <v>0</v>
      </c>
      <c r="R392" s="245">
        <v>12.08</v>
      </c>
      <c r="S392" s="313">
        <v>0</v>
      </c>
      <c r="T392" s="299">
        <v>0</v>
      </c>
      <c r="U392" s="277">
        <v>2.0699999999999998</v>
      </c>
      <c r="V392" s="100"/>
      <c r="W392" s="100">
        <f t="shared" si="72"/>
        <v>1.4663843431379999</v>
      </c>
      <c r="X392" s="101">
        <f t="shared" si="74"/>
        <v>0.70839823339999997</v>
      </c>
      <c r="Y392" s="102" t="b">
        <f t="shared" si="79"/>
        <v>0</v>
      </c>
      <c r="Z392" s="88">
        <v>2.0699999999999998</v>
      </c>
      <c r="AA392" s="103">
        <f t="shared" si="75"/>
        <v>2.0699999999999998</v>
      </c>
      <c r="AB392" s="82">
        <v>16.559999999999999</v>
      </c>
      <c r="AC392" s="104" t="b">
        <f t="shared" si="80"/>
        <v>0</v>
      </c>
      <c r="AE392" s="71" t="s">
        <v>741</v>
      </c>
      <c r="AG392" s="105">
        <f t="shared" si="76"/>
        <v>1.5110999999999999</v>
      </c>
      <c r="AH392" s="104">
        <f t="shared" si="81"/>
        <v>12.088799999999999</v>
      </c>
    </row>
    <row r="393" spans="1:34" ht="21" customHeight="1" x14ac:dyDescent="0.2">
      <c r="A393" s="65" t="s">
        <v>790</v>
      </c>
      <c r="B393" s="65" t="s">
        <v>248</v>
      </c>
      <c r="C393" s="99" t="str">
        <f t="shared" si="87"/>
        <v>Bucha Com Arruela Em Liga Especial Zamak P/Eletroduto 50Mm, D=2"</v>
      </c>
      <c r="D393" s="65" t="s">
        <v>538</v>
      </c>
      <c r="E393" s="228" t="s">
        <v>216</v>
      </c>
      <c r="F393" s="246">
        <v>6</v>
      </c>
      <c r="G393" s="88"/>
      <c r="H393" s="88"/>
      <c r="I393" s="305">
        <v>0</v>
      </c>
      <c r="J393" s="422"/>
      <c r="K393" s="422"/>
      <c r="L393" s="235">
        <v>12.183700000000002</v>
      </c>
      <c r="M393" s="93">
        <v>73.099999999999994</v>
      </c>
      <c r="N393" s="311">
        <v>0</v>
      </c>
      <c r="O393" s="311"/>
      <c r="P393" s="311">
        <v>0</v>
      </c>
      <c r="Q393" s="311">
        <v>0</v>
      </c>
      <c r="R393" s="245">
        <v>73.099999999999994</v>
      </c>
      <c r="S393" s="313">
        <v>0</v>
      </c>
      <c r="T393" s="299">
        <v>0</v>
      </c>
      <c r="U393" s="277">
        <v>16.690000000000001</v>
      </c>
      <c r="V393" s="100"/>
      <c r="W393" s="100">
        <f t="shared" si="72"/>
        <v>11.823166515446001</v>
      </c>
      <c r="X393" s="101">
        <f t="shared" si="74"/>
        <v>0.70839823339999997</v>
      </c>
      <c r="Y393" s="102" t="b">
        <f t="shared" si="79"/>
        <v>0</v>
      </c>
      <c r="Z393" s="88">
        <v>16.690000000000001</v>
      </c>
      <c r="AA393" s="103">
        <f t="shared" si="75"/>
        <v>16.690000000000001</v>
      </c>
      <c r="AB393" s="82">
        <v>100.14</v>
      </c>
      <c r="AC393" s="104" t="b">
        <f t="shared" si="80"/>
        <v>0</v>
      </c>
      <c r="AE393" s="71" t="s">
        <v>791</v>
      </c>
      <c r="AG393" s="105">
        <f t="shared" si="76"/>
        <v>12.183700000000002</v>
      </c>
      <c r="AH393" s="104">
        <f t="shared" si="81"/>
        <v>73.102200000000011</v>
      </c>
    </row>
    <row r="394" spans="1:34" ht="35.25" customHeight="1" x14ac:dyDescent="0.2">
      <c r="A394" s="77">
        <v>40536</v>
      </c>
      <c r="B394" s="66">
        <v>91849</v>
      </c>
      <c r="C394" s="99" t="str">
        <f t="shared" si="87"/>
        <v>Eletroduto Flexível Liso, Pead, Dn 32 Mm (1"), Para Circuitos Terminais, Instalado Em Laje - Fornecimento E Instalação. Af_03/2023</v>
      </c>
      <c r="D394" s="65" t="s">
        <v>538</v>
      </c>
      <c r="E394" s="228" t="s">
        <v>32</v>
      </c>
      <c r="F394" s="246">
        <v>40</v>
      </c>
      <c r="G394" s="88"/>
      <c r="H394" s="88"/>
      <c r="I394" s="305">
        <v>0</v>
      </c>
      <c r="J394" s="422"/>
      <c r="K394" s="422"/>
      <c r="L394" s="235">
        <v>7.3729999999999993</v>
      </c>
      <c r="M394" s="93">
        <v>294.92</v>
      </c>
      <c r="N394" s="311">
        <v>0</v>
      </c>
      <c r="O394" s="311"/>
      <c r="P394" s="311">
        <v>0</v>
      </c>
      <c r="Q394" s="311">
        <v>0</v>
      </c>
      <c r="R394" s="245">
        <v>294.92</v>
      </c>
      <c r="S394" s="313">
        <v>0</v>
      </c>
      <c r="T394" s="299">
        <v>0</v>
      </c>
      <c r="U394" s="277">
        <v>10.1</v>
      </c>
      <c r="V394" s="100"/>
      <c r="W394" s="100">
        <f t="shared" si="72"/>
        <v>7.154822157339999</v>
      </c>
      <c r="X394" s="101">
        <f t="shared" si="74"/>
        <v>0.70839823339999997</v>
      </c>
      <c r="Y394" s="102" t="b">
        <f t="shared" si="79"/>
        <v>0</v>
      </c>
      <c r="Z394" s="88">
        <v>10.1</v>
      </c>
      <c r="AA394" s="103">
        <f t="shared" si="75"/>
        <v>10.1</v>
      </c>
      <c r="AB394" s="82">
        <v>404</v>
      </c>
      <c r="AC394" s="104" t="b">
        <f t="shared" si="80"/>
        <v>0</v>
      </c>
      <c r="AE394" s="71" t="s">
        <v>684</v>
      </c>
      <c r="AG394" s="105">
        <f t="shared" si="76"/>
        <v>7.3729999999999993</v>
      </c>
      <c r="AH394" s="104">
        <f t="shared" si="81"/>
        <v>294.91999999999996</v>
      </c>
    </row>
    <row r="395" spans="1:34" ht="35.25" customHeight="1" x14ac:dyDescent="0.2">
      <c r="A395" s="77">
        <v>40901</v>
      </c>
      <c r="B395" s="65" t="s">
        <v>249</v>
      </c>
      <c r="C395" s="99" t="str">
        <f t="shared" si="87"/>
        <v>Duto Corrugado Flexível Em Pead Ø = 2", Tipo Kanalex Ou Similar, Lançado Diretamente No Solo, Exclusive Escavação E Reaterro</v>
      </c>
      <c r="D395" s="65" t="s">
        <v>538</v>
      </c>
      <c r="E395" s="228" t="s">
        <v>225</v>
      </c>
      <c r="F395" s="246">
        <v>60</v>
      </c>
      <c r="G395" s="88"/>
      <c r="H395" s="88"/>
      <c r="I395" s="305">
        <v>0</v>
      </c>
      <c r="J395" s="422"/>
      <c r="K395" s="422"/>
      <c r="L395" s="235">
        <v>14.089</v>
      </c>
      <c r="M395" s="93">
        <v>845.34</v>
      </c>
      <c r="N395" s="311">
        <v>0</v>
      </c>
      <c r="O395" s="311"/>
      <c r="P395" s="311">
        <v>0</v>
      </c>
      <c r="Q395" s="311">
        <v>0</v>
      </c>
      <c r="R395" s="245">
        <v>845.34</v>
      </c>
      <c r="S395" s="313">
        <v>0</v>
      </c>
      <c r="T395" s="299">
        <v>0</v>
      </c>
      <c r="U395" s="277">
        <v>19.3</v>
      </c>
      <c r="V395" s="100"/>
      <c r="W395" s="100">
        <f t="shared" si="72"/>
        <v>13.672085904619999</v>
      </c>
      <c r="X395" s="101">
        <f t="shared" si="74"/>
        <v>0.70839823339999997</v>
      </c>
      <c r="Y395" s="102" t="b">
        <f t="shared" si="79"/>
        <v>0</v>
      </c>
      <c r="Z395" s="88">
        <v>19.3</v>
      </c>
      <c r="AA395" s="103">
        <f t="shared" si="75"/>
        <v>19.3</v>
      </c>
      <c r="AB395" s="76">
        <v>1158</v>
      </c>
      <c r="AC395" s="104" t="b">
        <f t="shared" si="80"/>
        <v>0</v>
      </c>
      <c r="AE395" s="106" t="s">
        <v>1310</v>
      </c>
      <c r="AG395" s="105">
        <f t="shared" si="76"/>
        <v>14.089</v>
      </c>
      <c r="AH395" s="104">
        <f t="shared" si="81"/>
        <v>845.34</v>
      </c>
    </row>
    <row r="396" spans="1:34" ht="85.5" customHeight="1" x14ac:dyDescent="0.2">
      <c r="A396" s="77">
        <v>41267</v>
      </c>
      <c r="B396" s="65" t="s">
        <v>217</v>
      </c>
      <c r="C396" s="99" t="str">
        <f t="shared" si="87"/>
        <v>Fixacao Atraves Pino Cravado C/Pistola E Fita Metalica Perfurada,Tubulacoes C/Diam.Internos Variaveis 1/2" A 2",Compondo-Se De Fita 17Mm Larg.E 0,50M Compr.E Conjunto C/:Porca Alta1/4",Parafuso Cabeca Sextavada 1/4"X1/2" E Juncao Alta De Duas Garras(Sist.Suspensao Extra- Leve,Carga Ruptura 30Kg).Utilizacao:Instalacoes Aparentes De Agua,Esgoto E Eletricidade</v>
      </c>
      <c r="D396" s="65" t="s">
        <v>538</v>
      </c>
      <c r="E396" s="228" t="s">
        <v>122</v>
      </c>
      <c r="F396" s="246">
        <v>150</v>
      </c>
      <c r="G396" s="88"/>
      <c r="H396" s="88"/>
      <c r="I396" s="305">
        <v>0</v>
      </c>
      <c r="J396" s="422"/>
      <c r="K396" s="422"/>
      <c r="L396" s="235">
        <v>12.4611</v>
      </c>
      <c r="M396" s="93">
        <v>1869.16</v>
      </c>
      <c r="N396" s="311">
        <v>0</v>
      </c>
      <c r="O396" s="311"/>
      <c r="P396" s="311">
        <v>0</v>
      </c>
      <c r="Q396" s="311">
        <v>0</v>
      </c>
      <c r="R396" s="245">
        <v>1869.16</v>
      </c>
      <c r="S396" s="313">
        <v>0</v>
      </c>
      <c r="T396" s="299">
        <v>0</v>
      </c>
      <c r="U396" s="277">
        <v>17.07</v>
      </c>
      <c r="V396" s="100"/>
      <c r="W396" s="100">
        <f t="shared" si="72"/>
        <v>12.092357844138</v>
      </c>
      <c r="X396" s="101">
        <f t="shared" si="74"/>
        <v>0.70839823339999997</v>
      </c>
      <c r="Y396" s="102" t="b">
        <f t="shared" si="79"/>
        <v>0</v>
      </c>
      <c r="Z396" s="88">
        <v>17.07</v>
      </c>
      <c r="AA396" s="103">
        <f t="shared" si="75"/>
        <v>17.07</v>
      </c>
      <c r="AB396" s="76">
        <v>2560.5</v>
      </c>
      <c r="AC396" s="104" t="b">
        <f t="shared" si="80"/>
        <v>0</v>
      </c>
      <c r="AE396" s="71" t="s">
        <v>685</v>
      </c>
      <c r="AG396" s="105">
        <f t="shared" si="76"/>
        <v>12.4611</v>
      </c>
      <c r="AH396" s="104">
        <f t="shared" si="81"/>
        <v>1869.165</v>
      </c>
    </row>
    <row r="397" spans="1:34" ht="35.25" customHeight="1" x14ac:dyDescent="0.2">
      <c r="A397" s="77">
        <v>41632</v>
      </c>
      <c r="B397" s="66">
        <v>93014</v>
      </c>
      <c r="C397" s="99" t="str">
        <f t="shared" si="87"/>
        <v>Luva Para Eletroduto, Pvc, Roscável, Dn 60 Mm (2"), Para Rede Enterrada De Distribuição De Energia Elétrica - Fornecimento E Instalação. Af_12/2021</v>
      </c>
      <c r="D397" s="65" t="s">
        <v>538</v>
      </c>
      <c r="E397" s="228" t="s">
        <v>122</v>
      </c>
      <c r="F397" s="246">
        <v>12</v>
      </c>
      <c r="G397" s="88"/>
      <c r="H397" s="88"/>
      <c r="I397" s="305">
        <v>0</v>
      </c>
      <c r="J397" s="422"/>
      <c r="K397" s="422"/>
      <c r="L397" s="235">
        <v>17.8996</v>
      </c>
      <c r="M397" s="93">
        <v>214.79</v>
      </c>
      <c r="N397" s="311">
        <v>0</v>
      </c>
      <c r="O397" s="311"/>
      <c r="P397" s="311">
        <v>0</v>
      </c>
      <c r="Q397" s="311">
        <v>0</v>
      </c>
      <c r="R397" s="245">
        <v>214.79</v>
      </c>
      <c r="S397" s="313">
        <v>0</v>
      </c>
      <c r="T397" s="299">
        <v>0</v>
      </c>
      <c r="U397" s="277">
        <v>24.52</v>
      </c>
      <c r="V397" s="100"/>
      <c r="W397" s="100">
        <f t="shared" si="72"/>
        <v>17.369924682967998</v>
      </c>
      <c r="X397" s="101">
        <f t="shared" si="74"/>
        <v>0.70839823339999997</v>
      </c>
      <c r="Y397" s="102" t="b">
        <f t="shared" si="79"/>
        <v>0</v>
      </c>
      <c r="Z397" s="88">
        <v>24.52</v>
      </c>
      <c r="AA397" s="103">
        <f t="shared" si="75"/>
        <v>24.52</v>
      </c>
      <c r="AB397" s="82">
        <v>294.24</v>
      </c>
      <c r="AC397" s="104" t="b">
        <f t="shared" si="80"/>
        <v>0</v>
      </c>
      <c r="AE397" s="106" t="s">
        <v>1328</v>
      </c>
      <c r="AG397" s="105">
        <f t="shared" si="76"/>
        <v>17.8996</v>
      </c>
      <c r="AH397" s="104">
        <f t="shared" si="81"/>
        <v>214.79519999999999</v>
      </c>
    </row>
    <row r="398" spans="1:34" ht="33" customHeight="1" x14ac:dyDescent="0.2">
      <c r="A398" s="77">
        <v>41997</v>
      </c>
      <c r="B398" s="66">
        <v>93020</v>
      </c>
      <c r="C398" s="99" t="str">
        <f t="shared" si="87"/>
        <v>Curva 90 Graus Para Eletroduto, Pvc, Roscável, Dn 60 Mm (2"), Para Rede Enterrada De Distribuição De Energia Elétrica - Fornecimento E Instalação. Af_12/2021</v>
      </c>
      <c r="D398" s="65" t="s">
        <v>538</v>
      </c>
      <c r="E398" s="228" t="s">
        <v>122</v>
      </c>
      <c r="F398" s="246">
        <v>6</v>
      </c>
      <c r="G398" s="88"/>
      <c r="H398" s="88"/>
      <c r="I398" s="305">
        <v>0</v>
      </c>
      <c r="J398" s="422"/>
      <c r="K398" s="422"/>
      <c r="L398" s="235">
        <v>28.156100000000002</v>
      </c>
      <c r="M398" s="93">
        <v>168.93</v>
      </c>
      <c r="N398" s="311">
        <v>0</v>
      </c>
      <c r="O398" s="311"/>
      <c r="P398" s="311">
        <v>0</v>
      </c>
      <c r="Q398" s="311">
        <v>0</v>
      </c>
      <c r="R398" s="245">
        <v>168.93</v>
      </c>
      <c r="S398" s="313">
        <v>0</v>
      </c>
      <c r="T398" s="299">
        <v>0</v>
      </c>
      <c r="U398" s="277">
        <v>38.57</v>
      </c>
      <c r="V398" s="100"/>
      <c r="W398" s="100">
        <f t="shared" si="72"/>
        <v>27.322919862237999</v>
      </c>
      <c r="X398" s="101">
        <f t="shared" si="74"/>
        <v>0.70839823339999997</v>
      </c>
      <c r="Y398" s="102" t="b">
        <f t="shared" si="79"/>
        <v>0</v>
      </c>
      <c r="Z398" s="88">
        <v>38.57</v>
      </c>
      <c r="AA398" s="103">
        <f t="shared" si="75"/>
        <v>38.57</v>
      </c>
      <c r="AB398" s="82">
        <v>231.42</v>
      </c>
      <c r="AC398" s="104" t="b">
        <f t="shared" si="80"/>
        <v>0</v>
      </c>
      <c r="AE398" s="71" t="s">
        <v>793</v>
      </c>
      <c r="AG398" s="105">
        <f t="shared" si="76"/>
        <v>28.156100000000002</v>
      </c>
      <c r="AH398" s="104">
        <f t="shared" si="81"/>
        <v>168.9366</v>
      </c>
    </row>
    <row r="399" spans="1:34" ht="33.75" customHeight="1" x14ac:dyDescent="0.2">
      <c r="A399" s="77">
        <v>42362</v>
      </c>
      <c r="B399" s="66">
        <v>93009</v>
      </c>
      <c r="C399" s="99" t="str">
        <f t="shared" si="87"/>
        <v>Eletroduto Rígido Roscável, Pvc, Dn 60 Mm (2"), Para Rede Enterrada De Distribuição De Energia Elétrica - Fornecimento E Instalação. Af_12/2021</v>
      </c>
      <c r="D399" s="65" t="s">
        <v>538</v>
      </c>
      <c r="E399" s="228" t="s">
        <v>32</v>
      </c>
      <c r="F399" s="246">
        <v>12</v>
      </c>
      <c r="G399" s="88"/>
      <c r="H399" s="88"/>
      <c r="I399" s="305">
        <v>0</v>
      </c>
      <c r="J399" s="422"/>
      <c r="K399" s="422"/>
      <c r="L399" s="235">
        <v>22.870899999999999</v>
      </c>
      <c r="M399" s="93">
        <v>274.45</v>
      </c>
      <c r="N399" s="311">
        <v>0</v>
      </c>
      <c r="O399" s="311"/>
      <c r="P399" s="311">
        <v>0</v>
      </c>
      <c r="Q399" s="311">
        <v>0</v>
      </c>
      <c r="R399" s="245">
        <v>274.45</v>
      </c>
      <c r="S399" s="313">
        <v>0</v>
      </c>
      <c r="T399" s="299">
        <v>0</v>
      </c>
      <c r="U399" s="277">
        <v>31.33</v>
      </c>
      <c r="V399" s="100"/>
      <c r="W399" s="100">
        <f t="shared" ref="W399:W462" si="88">$V$10*U399</f>
        <v>22.194116652421997</v>
      </c>
      <c r="X399" s="101">
        <f t="shared" si="74"/>
        <v>0.70839823339999997</v>
      </c>
      <c r="Y399" s="102" t="b">
        <f t="shared" si="79"/>
        <v>0</v>
      </c>
      <c r="Z399" s="88">
        <v>31.33</v>
      </c>
      <c r="AA399" s="103">
        <f t="shared" si="75"/>
        <v>31.33</v>
      </c>
      <c r="AB399" s="82">
        <v>375.96</v>
      </c>
      <c r="AC399" s="104" t="b">
        <f t="shared" si="80"/>
        <v>0</v>
      </c>
      <c r="AE399" s="106" t="s">
        <v>1329</v>
      </c>
      <c r="AG399" s="105">
        <f t="shared" si="76"/>
        <v>22.870899999999999</v>
      </c>
      <c r="AH399" s="104">
        <f t="shared" si="81"/>
        <v>274.45079999999996</v>
      </c>
    </row>
    <row r="400" spans="1:34" ht="20.25" customHeight="1" x14ac:dyDescent="0.2">
      <c r="A400" s="77">
        <v>42728</v>
      </c>
      <c r="B400" s="65" t="s">
        <v>250</v>
      </c>
      <c r="C400" s="99" t="str">
        <f t="shared" si="87"/>
        <v>Abraçadeira Metálica Tipo "D" De 3/4"</v>
      </c>
      <c r="D400" s="65" t="s">
        <v>538</v>
      </c>
      <c r="E400" s="228" t="s">
        <v>216</v>
      </c>
      <c r="F400" s="246">
        <v>12</v>
      </c>
      <c r="G400" s="88"/>
      <c r="H400" s="88"/>
      <c r="I400" s="305">
        <v>0</v>
      </c>
      <c r="J400" s="422"/>
      <c r="K400" s="422"/>
      <c r="L400" s="235">
        <v>5.1684000000000001</v>
      </c>
      <c r="M400" s="93">
        <v>62.02</v>
      </c>
      <c r="N400" s="311">
        <v>0</v>
      </c>
      <c r="O400" s="311"/>
      <c r="P400" s="311">
        <v>0</v>
      </c>
      <c r="Q400" s="311">
        <v>0</v>
      </c>
      <c r="R400" s="245">
        <v>62.02</v>
      </c>
      <c r="S400" s="313">
        <v>0</v>
      </c>
      <c r="T400" s="299">
        <v>0</v>
      </c>
      <c r="U400" s="277">
        <v>7.08</v>
      </c>
      <c r="V400" s="100"/>
      <c r="W400" s="100">
        <f t="shared" si="88"/>
        <v>5.015459492472</v>
      </c>
      <c r="X400" s="101">
        <f t="shared" ref="X400:X463" si="89">W400/U400</f>
        <v>0.70839823339999997</v>
      </c>
      <c r="Y400" s="102" t="b">
        <f t="shared" si="79"/>
        <v>0</v>
      </c>
      <c r="Z400" s="88">
        <v>7.08</v>
      </c>
      <c r="AA400" s="103">
        <f t="shared" ref="AA400:AA463" si="90">Z400*$AA$13</f>
        <v>7.08</v>
      </c>
      <c r="AB400" s="82">
        <v>84.96</v>
      </c>
      <c r="AC400" s="104" t="b">
        <f t="shared" si="80"/>
        <v>0</v>
      </c>
      <c r="AE400" s="71" t="s">
        <v>794</v>
      </c>
      <c r="AG400" s="105">
        <f t="shared" ref="AG400:AG463" si="91">U400-(U400*27%)</f>
        <v>5.1684000000000001</v>
      </c>
      <c r="AH400" s="104">
        <f t="shared" si="81"/>
        <v>62.020800000000001</v>
      </c>
    </row>
    <row r="401" spans="1:34" ht="22.5" customHeight="1" x14ac:dyDescent="0.2">
      <c r="A401" s="77">
        <v>43093</v>
      </c>
      <c r="B401" s="65" t="s">
        <v>241</v>
      </c>
      <c r="C401" s="99" t="str">
        <f t="shared" si="87"/>
        <v>Abraçadeira Metálica Tipo "D" De 1"</v>
      </c>
      <c r="D401" s="65" t="s">
        <v>538</v>
      </c>
      <c r="E401" s="228" t="s">
        <v>216</v>
      </c>
      <c r="F401" s="246">
        <v>8</v>
      </c>
      <c r="G401" s="88"/>
      <c r="H401" s="88"/>
      <c r="I401" s="305">
        <v>0</v>
      </c>
      <c r="J401" s="422"/>
      <c r="K401" s="422"/>
      <c r="L401" s="235">
        <v>5.3727999999999998</v>
      </c>
      <c r="M401" s="93">
        <v>42.98</v>
      </c>
      <c r="N401" s="311">
        <v>0</v>
      </c>
      <c r="O401" s="311"/>
      <c r="P401" s="311">
        <v>0</v>
      </c>
      <c r="Q401" s="311">
        <v>0</v>
      </c>
      <c r="R401" s="245">
        <v>42.98</v>
      </c>
      <c r="S401" s="313">
        <v>0</v>
      </c>
      <c r="T401" s="299">
        <v>0</v>
      </c>
      <c r="U401" s="277">
        <v>7.36</v>
      </c>
      <c r="V401" s="100"/>
      <c r="W401" s="100">
        <f t="shared" si="88"/>
        <v>5.2138109978239999</v>
      </c>
      <c r="X401" s="101">
        <f t="shared" si="89"/>
        <v>0.70839823339999997</v>
      </c>
      <c r="Y401" s="102" t="b">
        <f t="shared" si="79"/>
        <v>0</v>
      </c>
      <c r="Z401" s="88">
        <v>7.36</v>
      </c>
      <c r="AA401" s="103">
        <f t="shared" si="90"/>
        <v>7.36</v>
      </c>
      <c r="AB401" s="82">
        <v>58.88</v>
      </c>
      <c r="AC401" s="104" t="b">
        <f t="shared" si="80"/>
        <v>0</v>
      </c>
      <c r="AE401" s="71" t="s">
        <v>739</v>
      </c>
      <c r="AG401" s="105">
        <f t="shared" si="91"/>
        <v>5.3727999999999998</v>
      </c>
      <c r="AH401" s="104">
        <f t="shared" si="81"/>
        <v>42.982399999999998</v>
      </c>
    </row>
    <row r="402" spans="1:34" ht="22.5" customHeight="1" x14ac:dyDescent="0.2">
      <c r="A402" s="77">
        <v>43458</v>
      </c>
      <c r="B402" s="65" t="s">
        <v>251</v>
      </c>
      <c r="C402" s="99" t="str">
        <f t="shared" si="87"/>
        <v>Abraçadeira Metálica Tipo "D" De 2"</v>
      </c>
      <c r="D402" s="65" t="s">
        <v>538</v>
      </c>
      <c r="E402" s="228" t="s">
        <v>216</v>
      </c>
      <c r="F402" s="246">
        <v>2</v>
      </c>
      <c r="G402" s="88"/>
      <c r="H402" s="88"/>
      <c r="I402" s="305">
        <v>0</v>
      </c>
      <c r="J402" s="422"/>
      <c r="K402" s="422"/>
      <c r="L402" s="235">
        <v>6.5846</v>
      </c>
      <c r="M402" s="93">
        <v>13.16</v>
      </c>
      <c r="N402" s="311">
        <v>0</v>
      </c>
      <c r="O402" s="311"/>
      <c r="P402" s="311">
        <v>0</v>
      </c>
      <c r="Q402" s="311">
        <v>0</v>
      </c>
      <c r="R402" s="245">
        <v>13.16</v>
      </c>
      <c r="S402" s="313">
        <v>0</v>
      </c>
      <c r="T402" s="299">
        <v>0</v>
      </c>
      <c r="U402" s="277">
        <v>9.02</v>
      </c>
      <c r="V402" s="100"/>
      <c r="W402" s="100">
        <f t="shared" si="88"/>
        <v>6.3897520652679995</v>
      </c>
      <c r="X402" s="101">
        <f t="shared" si="89"/>
        <v>0.70839823339999997</v>
      </c>
      <c r="Y402" s="102" t="b">
        <f t="shared" si="79"/>
        <v>0</v>
      </c>
      <c r="Z402" s="88">
        <v>9.02</v>
      </c>
      <c r="AA402" s="103">
        <f t="shared" si="90"/>
        <v>9.02</v>
      </c>
      <c r="AB402" s="82">
        <v>18.04</v>
      </c>
      <c r="AC402" s="104" t="b">
        <f t="shared" si="80"/>
        <v>0</v>
      </c>
      <c r="AE402" s="71" t="s">
        <v>795</v>
      </c>
      <c r="AG402" s="105">
        <f t="shared" si="91"/>
        <v>6.5846</v>
      </c>
      <c r="AH402" s="104">
        <f t="shared" si="81"/>
        <v>13.1692</v>
      </c>
    </row>
    <row r="403" spans="1:34" ht="35.25" customHeight="1" x14ac:dyDescent="0.2">
      <c r="A403" s="77">
        <v>43823</v>
      </c>
      <c r="B403" s="66">
        <v>93026</v>
      </c>
      <c r="C403" s="99" t="str">
        <f t="shared" si="87"/>
        <v>Curva 90 Graus Para Eletroduto, Pvc, Roscável, Dn 110 Mm (4"), Para Rede Enterrada De Distribuição De Energia Elétrica - Fornecimento E Instalação. Af_12/2021</v>
      </c>
      <c r="D403" s="65" t="s">
        <v>538</v>
      </c>
      <c r="E403" s="228" t="s">
        <v>122</v>
      </c>
      <c r="F403" s="246">
        <v>4</v>
      </c>
      <c r="G403" s="88"/>
      <c r="H403" s="88"/>
      <c r="I403" s="305">
        <v>0</v>
      </c>
      <c r="J403" s="422"/>
      <c r="K403" s="422"/>
      <c r="L403" s="235">
        <v>73.525599999999997</v>
      </c>
      <c r="M403" s="93">
        <v>294.10000000000002</v>
      </c>
      <c r="N403" s="311">
        <v>0</v>
      </c>
      <c r="O403" s="311"/>
      <c r="P403" s="311">
        <v>0</v>
      </c>
      <c r="Q403" s="311">
        <v>0</v>
      </c>
      <c r="R403" s="245">
        <v>294.10000000000002</v>
      </c>
      <c r="S403" s="313">
        <v>0</v>
      </c>
      <c r="T403" s="299">
        <v>0</v>
      </c>
      <c r="U403" s="277">
        <v>100.72</v>
      </c>
      <c r="V403" s="100"/>
      <c r="W403" s="100">
        <f t="shared" si="88"/>
        <v>71.349870068047991</v>
      </c>
      <c r="X403" s="101">
        <f t="shared" si="89"/>
        <v>0.70839823339999997</v>
      </c>
      <c r="Y403" s="102" t="b">
        <f t="shared" si="79"/>
        <v>0</v>
      </c>
      <c r="Z403" s="88">
        <v>100.72</v>
      </c>
      <c r="AA403" s="103">
        <f t="shared" si="90"/>
        <v>100.72</v>
      </c>
      <c r="AB403" s="82">
        <v>402.88</v>
      </c>
      <c r="AC403" s="104" t="b">
        <f t="shared" si="80"/>
        <v>0</v>
      </c>
      <c r="AE403" s="106" t="s">
        <v>1235</v>
      </c>
      <c r="AG403" s="105">
        <f t="shared" si="91"/>
        <v>73.525599999999997</v>
      </c>
      <c r="AH403" s="104">
        <f t="shared" si="81"/>
        <v>294.10239999999999</v>
      </c>
    </row>
    <row r="404" spans="1:34" ht="33.75" customHeight="1" x14ac:dyDescent="0.2">
      <c r="A404" s="77">
        <v>44189</v>
      </c>
      <c r="B404" s="66">
        <v>93012</v>
      </c>
      <c r="C404" s="99" t="str">
        <f t="shared" si="87"/>
        <v>Eletroduto Rígido Roscável, Pvc, Dn 110 Mm (4"), Para Rede Enterrada De Distribuição De Energia Elétrica - Fornecimento E Instalação. Af_12/2021</v>
      </c>
      <c r="D404" s="65" t="s">
        <v>538</v>
      </c>
      <c r="E404" s="228" t="s">
        <v>32</v>
      </c>
      <c r="F404" s="246">
        <v>12</v>
      </c>
      <c r="G404" s="88"/>
      <c r="H404" s="88"/>
      <c r="I404" s="305">
        <v>0</v>
      </c>
      <c r="J404" s="422"/>
      <c r="K404" s="422"/>
      <c r="L404" s="235">
        <v>57.589700000000001</v>
      </c>
      <c r="M404" s="93">
        <v>691.07</v>
      </c>
      <c r="N404" s="311">
        <v>0</v>
      </c>
      <c r="O404" s="311"/>
      <c r="P404" s="311">
        <v>0</v>
      </c>
      <c r="Q404" s="311">
        <v>0</v>
      </c>
      <c r="R404" s="245">
        <v>691.07</v>
      </c>
      <c r="S404" s="313">
        <v>0</v>
      </c>
      <c r="T404" s="299">
        <v>0</v>
      </c>
      <c r="U404" s="277">
        <v>78.89</v>
      </c>
      <c r="V404" s="100"/>
      <c r="W404" s="100">
        <f t="shared" si="88"/>
        <v>55.885536632925998</v>
      </c>
      <c r="X404" s="101">
        <f t="shared" si="89"/>
        <v>0.70839823339999997</v>
      </c>
      <c r="Y404" s="102" t="b">
        <f t="shared" si="79"/>
        <v>0</v>
      </c>
      <c r="Z404" s="88">
        <v>78.89</v>
      </c>
      <c r="AA404" s="103">
        <f t="shared" si="90"/>
        <v>78.89</v>
      </c>
      <c r="AB404" s="82">
        <v>946.68</v>
      </c>
      <c r="AC404" s="104" t="b">
        <f t="shared" si="80"/>
        <v>0</v>
      </c>
      <c r="AE404" s="106" t="s">
        <v>1330</v>
      </c>
      <c r="AG404" s="105">
        <f t="shared" si="91"/>
        <v>57.589700000000001</v>
      </c>
      <c r="AH404" s="104">
        <f t="shared" si="81"/>
        <v>691.07640000000004</v>
      </c>
    </row>
    <row r="405" spans="1:34" ht="35.25" customHeight="1" x14ac:dyDescent="0.2">
      <c r="A405" s="77">
        <v>44554</v>
      </c>
      <c r="B405" s="66">
        <v>93017</v>
      </c>
      <c r="C405" s="99" t="str">
        <f t="shared" si="87"/>
        <v>Luva Para Eletroduto, Pvc, Roscável, Dn 110 Mm (4"), Para Rede Enterrada De Distribuição De Energia Elétrica - Fornecimento E Instalação. Af_12/2021</v>
      </c>
      <c r="D405" s="65" t="s">
        <v>538</v>
      </c>
      <c r="E405" s="228" t="s">
        <v>122</v>
      </c>
      <c r="F405" s="246">
        <v>12</v>
      </c>
      <c r="G405" s="88"/>
      <c r="H405" s="88"/>
      <c r="I405" s="305">
        <v>0</v>
      </c>
      <c r="J405" s="422"/>
      <c r="K405" s="422"/>
      <c r="L405" s="235">
        <v>45.092100000000002</v>
      </c>
      <c r="M405" s="93">
        <v>541.1</v>
      </c>
      <c r="N405" s="311">
        <v>0</v>
      </c>
      <c r="O405" s="311"/>
      <c r="P405" s="311">
        <v>0</v>
      </c>
      <c r="Q405" s="311">
        <v>0</v>
      </c>
      <c r="R405" s="245">
        <v>541.1</v>
      </c>
      <c r="S405" s="313">
        <v>0</v>
      </c>
      <c r="T405" s="299">
        <v>0</v>
      </c>
      <c r="U405" s="277">
        <v>61.77</v>
      </c>
      <c r="V405" s="100"/>
      <c r="W405" s="100">
        <f t="shared" si="88"/>
        <v>43.757758877118</v>
      </c>
      <c r="X405" s="101">
        <f t="shared" si="89"/>
        <v>0.70839823339999997</v>
      </c>
      <c r="Y405" s="102" t="b">
        <f t="shared" si="79"/>
        <v>0</v>
      </c>
      <c r="Z405" s="88">
        <v>61.77</v>
      </c>
      <c r="AA405" s="103">
        <f t="shared" si="90"/>
        <v>61.77</v>
      </c>
      <c r="AB405" s="82">
        <v>741.24</v>
      </c>
      <c r="AC405" s="104" t="b">
        <f t="shared" si="80"/>
        <v>0</v>
      </c>
      <c r="AE405" s="106" t="s">
        <v>1331</v>
      </c>
      <c r="AG405" s="105">
        <f t="shared" si="91"/>
        <v>45.092100000000002</v>
      </c>
      <c r="AH405" s="104">
        <f t="shared" si="81"/>
        <v>541.10519999999997</v>
      </c>
    </row>
    <row r="406" spans="1:34" ht="19.5" customHeight="1" x14ac:dyDescent="0.2">
      <c r="A406" s="77">
        <v>44919</v>
      </c>
      <c r="B406" s="65" t="s">
        <v>252</v>
      </c>
      <c r="C406" s="99" t="str">
        <f t="shared" si="87"/>
        <v>Abraçadeira Metálica Tipo "D" De 4"</v>
      </c>
      <c r="D406" s="65" t="s">
        <v>538</v>
      </c>
      <c r="E406" s="228" t="s">
        <v>216</v>
      </c>
      <c r="F406" s="246">
        <v>1</v>
      </c>
      <c r="G406" s="88"/>
      <c r="H406" s="88"/>
      <c r="I406" s="305">
        <v>0</v>
      </c>
      <c r="J406" s="422"/>
      <c r="K406" s="422"/>
      <c r="L406" s="235">
        <v>9.3074999999999992</v>
      </c>
      <c r="M406" s="93">
        <v>9.3000000000000007</v>
      </c>
      <c r="N406" s="311">
        <v>0</v>
      </c>
      <c r="O406" s="311"/>
      <c r="P406" s="311">
        <v>0</v>
      </c>
      <c r="Q406" s="311">
        <v>0</v>
      </c>
      <c r="R406" s="245">
        <v>9.3000000000000007</v>
      </c>
      <c r="S406" s="313">
        <v>0</v>
      </c>
      <c r="T406" s="299">
        <v>0</v>
      </c>
      <c r="U406" s="277">
        <v>12.75</v>
      </c>
      <c r="V406" s="100"/>
      <c r="W406" s="100">
        <f t="shared" si="88"/>
        <v>9.0320774758500004</v>
      </c>
      <c r="X406" s="101">
        <f t="shared" si="89"/>
        <v>0.70839823340000008</v>
      </c>
      <c r="Y406" s="102" t="b">
        <f t="shared" si="79"/>
        <v>0</v>
      </c>
      <c r="Z406" s="88">
        <v>12.75</v>
      </c>
      <c r="AA406" s="103">
        <f t="shared" si="90"/>
        <v>12.75</v>
      </c>
      <c r="AB406" s="82">
        <v>12.75</v>
      </c>
      <c r="AC406" s="104" t="b">
        <f t="shared" si="80"/>
        <v>0</v>
      </c>
      <c r="AE406" s="71" t="s">
        <v>796</v>
      </c>
      <c r="AG406" s="105">
        <f t="shared" si="91"/>
        <v>9.3074999999999992</v>
      </c>
      <c r="AH406" s="104">
        <f t="shared" si="81"/>
        <v>9.3074999999999992</v>
      </c>
    </row>
    <row r="407" spans="1:34" ht="21.75" customHeight="1" x14ac:dyDescent="0.2">
      <c r="A407" s="77">
        <v>45284</v>
      </c>
      <c r="B407" s="65" t="s">
        <v>253</v>
      </c>
      <c r="C407" s="99" t="str">
        <f t="shared" si="87"/>
        <v>Bucha Com Arruela Em Liga Especial Zamak P/Eletroduto 100Mm, D=4"</v>
      </c>
      <c r="D407" s="65" t="s">
        <v>538</v>
      </c>
      <c r="E407" s="228" t="s">
        <v>216</v>
      </c>
      <c r="F407" s="246">
        <v>6</v>
      </c>
      <c r="G407" s="88"/>
      <c r="H407" s="88"/>
      <c r="I407" s="305">
        <v>0</v>
      </c>
      <c r="J407" s="422"/>
      <c r="K407" s="422"/>
      <c r="L407" s="235">
        <v>5.4822999999999995</v>
      </c>
      <c r="M407" s="93">
        <v>32.89</v>
      </c>
      <c r="N407" s="311">
        <v>0</v>
      </c>
      <c r="O407" s="311"/>
      <c r="P407" s="311">
        <v>0</v>
      </c>
      <c r="Q407" s="311">
        <v>0</v>
      </c>
      <c r="R407" s="245">
        <v>32.89</v>
      </c>
      <c r="S407" s="313">
        <v>0</v>
      </c>
      <c r="T407" s="299">
        <v>0</v>
      </c>
      <c r="U407" s="277">
        <v>7.51</v>
      </c>
      <c r="V407" s="100"/>
      <c r="W407" s="100">
        <f t="shared" si="88"/>
        <v>5.320070732834</v>
      </c>
      <c r="X407" s="101">
        <f t="shared" si="89"/>
        <v>0.70839823339999997</v>
      </c>
      <c r="Y407" s="102" t="b">
        <f t="shared" si="79"/>
        <v>0</v>
      </c>
      <c r="Z407" s="88">
        <v>7.51</v>
      </c>
      <c r="AA407" s="103">
        <f t="shared" si="90"/>
        <v>7.51</v>
      </c>
      <c r="AB407" s="82">
        <v>45.06</v>
      </c>
      <c r="AC407" s="104" t="b">
        <f t="shared" si="80"/>
        <v>0</v>
      </c>
      <c r="AE407" s="71" t="s">
        <v>797</v>
      </c>
      <c r="AG407" s="105">
        <f t="shared" si="91"/>
        <v>5.4822999999999995</v>
      </c>
      <c r="AH407" s="104">
        <f t="shared" si="81"/>
        <v>32.893799999999999</v>
      </c>
    </row>
    <row r="408" spans="1:34" ht="21.75" customHeight="1" x14ac:dyDescent="0.2">
      <c r="A408" s="77">
        <v>45650</v>
      </c>
      <c r="B408" s="65" t="s">
        <v>254</v>
      </c>
      <c r="C408" s="99" t="str">
        <f t="shared" si="87"/>
        <v>Cabeçote De Alumínio De 4" - Fornecimento</v>
      </c>
      <c r="D408" s="65" t="s">
        <v>538</v>
      </c>
      <c r="E408" s="228" t="s">
        <v>255</v>
      </c>
      <c r="F408" s="246">
        <v>1</v>
      </c>
      <c r="G408" s="88"/>
      <c r="H408" s="88"/>
      <c r="I408" s="305">
        <v>0</v>
      </c>
      <c r="J408" s="422"/>
      <c r="K408" s="422"/>
      <c r="L408" s="235">
        <v>41.1282</v>
      </c>
      <c r="M408" s="93">
        <v>41.12</v>
      </c>
      <c r="N408" s="311">
        <v>0</v>
      </c>
      <c r="O408" s="311"/>
      <c r="P408" s="311">
        <v>0</v>
      </c>
      <c r="Q408" s="311">
        <v>0</v>
      </c>
      <c r="R408" s="245">
        <v>41.12</v>
      </c>
      <c r="S408" s="313">
        <v>0</v>
      </c>
      <c r="T408" s="299">
        <v>0</v>
      </c>
      <c r="U408" s="277">
        <v>56.34</v>
      </c>
      <c r="V408" s="100"/>
      <c r="W408" s="100">
        <f t="shared" si="88"/>
        <v>39.911156469756001</v>
      </c>
      <c r="X408" s="101">
        <f t="shared" si="89"/>
        <v>0.70839823339999997</v>
      </c>
      <c r="Y408" s="102" t="b">
        <f t="shared" si="79"/>
        <v>0</v>
      </c>
      <c r="Z408" s="88">
        <v>56.34</v>
      </c>
      <c r="AA408" s="103">
        <f t="shared" si="90"/>
        <v>56.34</v>
      </c>
      <c r="AB408" s="82">
        <v>56.34</v>
      </c>
      <c r="AC408" s="104" t="b">
        <f t="shared" si="80"/>
        <v>0</v>
      </c>
      <c r="AE408" s="71" t="s">
        <v>798</v>
      </c>
      <c r="AG408" s="105">
        <f t="shared" si="91"/>
        <v>41.1282</v>
      </c>
      <c r="AH408" s="104">
        <f t="shared" si="81"/>
        <v>41.1282</v>
      </c>
    </row>
    <row r="409" spans="1:34" ht="30.75" customHeight="1" x14ac:dyDescent="0.2">
      <c r="A409" s="77">
        <v>46015</v>
      </c>
      <c r="B409" s="66">
        <v>97670</v>
      </c>
      <c r="C409" s="99" t="str">
        <f t="shared" si="87"/>
        <v>Eletroduto Flexível Corrugado, Pead, Dn 100 (4"), Para Rede Enterrada De Distribuição De Energia Elétrica - Fornecimento E Instalação. Af_12/2021</v>
      </c>
      <c r="D409" s="65" t="s">
        <v>538</v>
      </c>
      <c r="E409" s="228" t="s">
        <v>32</v>
      </c>
      <c r="F409" s="246">
        <v>40</v>
      </c>
      <c r="G409" s="88"/>
      <c r="H409" s="88"/>
      <c r="I409" s="305">
        <v>0</v>
      </c>
      <c r="J409" s="422"/>
      <c r="K409" s="422"/>
      <c r="L409" s="235">
        <v>22.856299999999997</v>
      </c>
      <c r="M409" s="93">
        <v>914.25</v>
      </c>
      <c r="N409" s="311">
        <v>0</v>
      </c>
      <c r="O409" s="311"/>
      <c r="P409" s="311"/>
      <c r="Q409" s="311">
        <v>0</v>
      </c>
      <c r="R409" s="245">
        <v>914.25</v>
      </c>
      <c r="S409" s="313">
        <v>0</v>
      </c>
      <c r="T409" s="299">
        <v>0</v>
      </c>
      <c r="U409" s="277">
        <v>31.31</v>
      </c>
      <c r="V409" s="100"/>
      <c r="W409" s="100">
        <f t="shared" si="88"/>
        <v>22.179948687753999</v>
      </c>
      <c r="X409" s="101">
        <f t="shared" si="89"/>
        <v>0.70839823339999997</v>
      </c>
      <c r="Y409" s="102" t="b">
        <f t="shared" si="79"/>
        <v>0</v>
      </c>
      <c r="Z409" s="88">
        <v>31.31</v>
      </c>
      <c r="AA409" s="103">
        <f t="shared" si="90"/>
        <v>31.31</v>
      </c>
      <c r="AB409" s="76">
        <v>1252.4000000000001</v>
      </c>
      <c r="AC409" s="104" t="b">
        <f t="shared" si="80"/>
        <v>0</v>
      </c>
      <c r="AE409" s="106" t="s">
        <v>1332</v>
      </c>
      <c r="AG409" s="105">
        <f t="shared" si="91"/>
        <v>22.856299999999997</v>
      </c>
      <c r="AH409" s="104">
        <f t="shared" si="81"/>
        <v>914.25199999999995</v>
      </c>
    </row>
    <row r="410" spans="1:34" ht="17.25" customHeight="1" x14ac:dyDescent="0.2">
      <c r="A410" s="143" t="s">
        <v>799</v>
      </c>
      <c r="B410" s="144"/>
      <c r="C410" s="135" t="s">
        <v>700</v>
      </c>
      <c r="D410" s="145"/>
      <c r="E410" s="233"/>
      <c r="F410" s="256"/>
      <c r="G410" s="145"/>
      <c r="H410" s="145"/>
      <c r="I410" s="309"/>
      <c r="J410" s="427"/>
      <c r="K410" s="427"/>
      <c r="L410" s="239"/>
      <c r="M410" s="146">
        <v>2925.58</v>
      </c>
      <c r="N410" s="146"/>
      <c r="O410" s="146"/>
      <c r="P410" s="146">
        <v>0</v>
      </c>
      <c r="Q410" s="146">
        <v>0</v>
      </c>
      <c r="R410" s="267">
        <v>2925.58</v>
      </c>
      <c r="S410" s="293">
        <v>0</v>
      </c>
      <c r="T410" s="267"/>
      <c r="U410" s="283"/>
      <c r="V410" s="100"/>
      <c r="W410" s="100">
        <f t="shared" si="88"/>
        <v>0</v>
      </c>
      <c r="X410" s="101" t="e">
        <f t="shared" si="89"/>
        <v>#DIV/0!</v>
      </c>
      <c r="Y410" s="102" t="b">
        <f t="shared" si="79"/>
        <v>1</v>
      </c>
      <c r="Z410" s="145"/>
      <c r="AA410" s="103">
        <f t="shared" si="90"/>
        <v>0</v>
      </c>
      <c r="AB410" s="148">
        <v>4007.69</v>
      </c>
      <c r="AC410" s="104" t="b">
        <f t="shared" si="80"/>
        <v>0</v>
      </c>
      <c r="AE410" s="135" t="s">
        <v>700</v>
      </c>
      <c r="AG410" s="105">
        <f t="shared" si="91"/>
        <v>0</v>
      </c>
      <c r="AH410" s="104">
        <f t="shared" si="81"/>
        <v>0</v>
      </c>
    </row>
    <row r="411" spans="1:34" ht="32.25" customHeight="1" x14ac:dyDescent="0.2">
      <c r="A411" s="65" t="s">
        <v>800</v>
      </c>
      <c r="B411" s="66">
        <v>97888</v>
      </c>
      <c r="C411" s="99" t="str">
        <f t="shared" ref="C411:C417" si="92">PROPER(AE411)</f>
        <v>Caixa Enterrada Elétrica Retangular, Em Alvenaria Com Tijolos Cerâmicos Maciços, Fundo Com Brita, Dimensões Internas: 0,6X0,6X0,6 M. Af_12/2020</v>
      </c>
      <c r="D411" s="65" t="s">
        <v>538</v>
      </c>
      <c r="E411" s="228" t="s">
        <v>122</v>
      </c>
      <c r="F411" s="246">
        <v>4</v>
      </c>
      <c r="G411" s="88"/>
      <c r="H411" s="88"/>
      <c r="I411" s="305">
        <v>0</v>
      </c>
      <c r="J411" s="422"/>
      <c r="K411" s="422"/>
      <c r="L411" s="235">
        <v>501.35669999999993</v>
      </c>
      <c r="M411" s="93">
        <v>2005.42</v>
      </c>
      <c r="N411" s="311">
        <v>0</v>
      </c>
      <c r="O411" s="311"/>
      <c r="P411" s="311">
        <v>0</v>
      </c>
      <c r="Q411" s="311">
        <v>0</v>
      </c>
      <c r="R411" s="245">
        <v>2005.42</v>
      </c>
      <c r="S411" s="313">
        <v>0</v>
      </c>
      <c r="T411" s="299">
        <v>0</v>
      </c>
      <c r="U411" s="277">
        <v>686.79</v>
      </c>
      <c r="V411" s="100"/>
      <c r="W411" s="100">
        <f t="shared" si="88"/>
        <v>486.52082271678597</v>
      </c>
      <c r="X411" s="101">
        <f t="shared" si="89"/>
        <v>0.70839823339999997</v>
      </c>
      <c r="Y411" s="102" t="b">
        <f t="shared" si="79"/>
        <v>0</v>
      </c>
      <c r="Z411" s="88">
        <v>686.79</v>
      </c>
      <c r="AA411" s="103">
        <f t="shared" si="90"/>
        <v>686.79</v>
      </c>
      <c r="AB411" s="76">
        <v>2747.16</v>
      </c>
      <c r="AC411" s="104" t="b">
        <f t="shared" si="80"/>
        <v>0</v>
      </c>
      <c r="AE411" s="71" t="s">
        <v>801</v>
      </c>
      <c r="AG411" s="105">
        <f t="shared" si="91"/>
        <v>501.35669999999993</v>
      </c>
      <c r="AH411" s="104">
        <f t="shared" si="81"/>
        <v>2005.4267999999997</v>
      </c>
    </row>
    <row r="412" spans="1:34" ht="29.25" customHeight="1" x14ac:dyDescent="0.2">
      <c r="A412" s="65" t="s">
        <v>802</v>
      </c>
      <c r="B412" s="66">
        <v>91944</v>
      </c>
      <c r="C412" s="99" t="str">
        <f t="shared" si="92"/>
        <v>Caixa Retangular 4" X 4" Baixa (0,30 M Do Piso), Pvc, Instalada Em Parede - Fornecimento E Instalação. Af_03/2023</v>
      </c>
      <c r="D412" s="65" t="s">
        <v>538</v>
      </c>
      <c r="E412" s="228" t="s">
        <v>122</v>
      </c>
      <c r="F412" s="246">
        <v>3</v>
      </c>
      <c r="G412" s="88"/>
      <c r="H412" s="88"/>
      <c r="I412" s="305">
        <v>0</v>
      </c>
      <c r="J412" s="422"/>
      <c r="K412" s="422"/>
      <c r="L412" s="235">
        <v>13.651</v>
      </c>
      <c r="M412" s="93">
        <v>40.950000000000003</v>
      </c>
      <c r="N412" s="311">
        <v>0</v>
      </c>
      <c r="O412" s="311"/>
      <c r="P412" s="311">
        <v>0</v>
      </c>
      <c r="Q412" s="311">
        <v>0</v>
      </c>
      <c r="R412" s="245">
        <v>40.950000000000003</v>
      </c>
      <c r="S412" s="313">
        <v>0</v>
      </c>
      <c r="T412" s="299">
        <v>0</v>
      </c>
      <c r="U412" s="277">
        <v>18.7</v>
      </c>
      <c r="V412" s="100"/>
      <c r="W412" s="100">
        <f t="shared" si="88"/>
        <v>13.247046964579999</v>
      </c>
      <c r="X412" s="101">
        <f t="shared" si="89"/>
        <v>0.70839823339999997</v>
      </c>
      <c r="Y412" s="102" t="b">
        <f t="shared" si="79"/>
        <v>0</v>
      </c>
      <c r="Z412" s="88">
        <v>18.7</v>
      </c>
      <c r="AA412" s="103">
        <f t="shared" si="90"/>
        <v>18.7</v>
      </c>
      <c r="AB412" s="82">
        <v>56.1</v>
      </c>
      <c r="AC412" s="104" t="b">
        <f t="shared" si="80"/>
        <v>0</v>
      </c>
      <c r="AE412" s="106" t="s">
        <v>1324</v>
      </c>
      <c r="AG412" s="105">
        <f t="shared" si="91"/>
        <v>13.651</v>
      </c>
      <c r="AH412" s="104">
        <f t="shared" si="81"/>
        <v>40.953000000000003</v>
      </c>
    </row>
    <row r="413" spans="1:34" ht="27.75" customHeight="1" x14ac:dyDescent="0.2">
      <c r="A413" s="65" t="s">
        <v>803</v>
      </c>
      <c r="B413" s="66">
        <v>95795</v>
      </c>
      <c r="C413" s="99" t="str">
        <f t="shared" si="92"/>
        <v>Condulete De Alumínio, Tipo T, Para Eletroduto De Aço Galvanizado Dn 20 Mm (3/4''), Aparente - Fornecimento E Instalação. Af_10/2022</v>
      </c>
      <c r="D413" s="65" t="s">
        <v>538</v>
      </c>
      <c r="E413" s="228" t="s">
        <v>122</v>
      </c>
      <c r="F413" s="246">
        <v>2</v>
      </c>
      <c r="G413" s="88"/>
      <c r="H413" s="88"/>
      <c r="I413" s="305">
        <v>0</v>
      </c>
      <c r="J413" s="422"/>
      <c r="K413" s="422"/>
      <c r="L413" s="235">
        <v>34.054499999999997</v>
      </c>
      <c r="M413" s="93">
        <v>68.099999999999994</v>
      </c>
      <c r="N413" s="311">
        <v>0</v>
      </c>
      <c r="O413" s="311"/>
      <c r="P413" s="311">
        <v>0</v>
      </c>
      <c r="Q413" s="311">
        <v>0</v>
      </c>
      <c r="R413" s="245">
        <v>68.099999999999994</v>
      </c>
      <c r="S413" s="313">
        <v>0</v>
      </c>
      <c r="T413" s="299">
        <v>0</v>
      </c>
      <c r="U413" s="277">
        <v>46.65</v>
      </c>
      <c r="V413" s="100"/>
      <c r="W413" s="100">
        <f t="shared" si="88"/>
        <v>33.046777588109997</v>
      </c>
      <c r="X413" s="101">
        <f t="shared" si="89"/>
        <v>0.70839823339999997</v>
      </c>
      <c r="Y413" s="102" t="b">
        <f t="shared" si="79"/>
        <v>0</v>
      </c>
      <c r="Z413" s="88">
        <v>46.65</v>
      </c>
      <c r="AA413" s="103">
        <f t="shared" si="90"/>
        <v>46.65</v>
      </c>
      <c r="AB413" s="82">
        <v>93.3</v>
      </c>
      <c r="AC413" s="104" t="b">
        <f t="shared" si="80"/>
        <v>0</v>
      </c>
      <c r="AE413" s="106" t="s">
        <v>1333</v>
      </c>
      <c r="AG413" s="105">
        <f t="shared" si="91"/>
        <v>34.054499999999997</v>
      </c>
      <c r="AH413" s="104">
        <f t="shared" si="81"/>
        <v>68.108999999999995</v>
      </c>
    </row>
    <row r="414" spans="1:34" ht="30.75" customHeight="1" x14ac:dyDescent="0.2">
      <c r="A414" s="65" t="s">
        <v>804</v>
      </c>
      <c r="B414" s="66">
        <v>95787</v>
      </c>
      <c r="C414" s="99" t="str">
        <f t="shared" si="92"/>
        <v>Condulete De Alumínio, Tipo Lr, Para Eletroduto De Aço Galvanizado Dn 20 Mm (3/4''), Aparente - Fornecimento E Instalação. Af_10/2022</v>
      </c>
      <c r="D414" s="65" t="s">
        <v>538</v>
      </c>
      <c r="E414" s="228" t="s">
        <v>122</v>
      </c>
      <c r="F414" s="246">
        <v>6</v>
      </c>
      <c r="G414" s="88"/>
      <c r="H414" s="88"/>
      <c r="I414" s="305">
        <v>0</v>
      </c>
      <c r="J414" s="422"/>
      <c r="K414" s="422"/>
      <c r="L414" s="235">
        <v>29.820500000000003</v>
      </c>
      <c r="M414" s="93">
        <v>178.92</v>
      </c>
      <c r="N414" s="311">
        <v>0</v>
      </c>
      <c r="O414" s="311"/>
      <c r="P414" s="311">
        <v>0</v>
      </c>
      <c r="Q414" s="311">
        <v>0</v>
      </c>
      <c r="R414" s="245">
        <v>178.92</v>
      </c>
      <c r="S414" s="313">
        <v>0</v>
      </c>
      <c r="T414" s="299">
        <v>0</v>
      </c>
      <c r="U414" s="277">
        <v>40.85</v>
      </c>
      <c r="V414" s="100"/>
      <c r="W414" s="100">
        <f t="shared" si="88"/>
        <v>28.938067834390001</v>
      </c>
      <c r="X414" s="101">
        <f t="shared" si="89"/>
        <v>0.70839823339999997</v>
      </c>
      <c r="Y414" s="102" t="b">
        <f t="shared" si="79"/>
        <v>0</v>
      </c>
      <c r="Z414" s="88">
        <v>40.85</v>
      </c>
      <c r="AA414" s="103">
        <f t="shared" si="90"/>
        <v>40.85</v>
      </c>
      <c r="AB414" s="82">
        <v>245.1</v>
      </c>
      <c r="AC414" s="104" t="b">
        <f t="shared" si="80"/>
        <v>0</v>
      </c>
      <c r="AE414" s="106" t="s">
        <v>1334</v>
      </c>
      <c r="AG414" s="105">
        <f t="shared" si="91"/>
        <v>29.820500000000003</v>
      </c>
      <c r="AH414" s="104">
        <f t="shared" si="81"/>
        <v>178.923</v>
      </c>
    </row>
    <row r="415" spans="1:34" ht="32.25" customHeight="1" x14ac:dyDescent="0.2">
      <c r="A415" s="65" t="s">
        <v>805</v>
      </c>
      <c r="B415" s="66">
        <v>95789</v>
      </c>
      <c r="C415" s="99" t="str">
        <f t="shared" si="92"/>
        <v>Condulete De Alumínio, Tipo Lr, Para Eletroduto De Aço Galvanizado Dn 25 Mm (1''), Aparente - Fornecimento E Instalação. Af_10/2022</v>
      </c>
      <c r="D415" s="65" t="s">
        <v>538</v>
      </c>
      <c r="E415" s="228" t="s">
        <v>122</v>
      </c>
      <c r="F415" s="246">
        <v>4</v>
      </c>
      <c r="G415" s="88"/>
      <c r="H415" s="88"/>
      <c r="I415" s="305">
        <v>0</v>
      </c>
      <c r="J415" s="422"/>
      <c r="K415" s="422"/>
      <c r="L415" s="235">
        <v>41.120899999999999</v>
      </c>
      <c r="M415" s="93">
        <v>164.48</v>
      </c>
      <c r="N415" s="311">
        <v>0</v>
      </c>
      <c r="O415" s="311"/>
      <c r="P415" s="311">
        <v>0</v>
      </c>
      <c r="Q415" s="311">
        <v>0</v>
      </c>
      <c r="R415" s="245">
        <v>164.48</v>
      </c>
      <c r="S415" s="313">
        <v>0</v>
      </c>
      <c r="T415" s="299">
        <v>0</v>
      </c>
      <c r="U415" s="277">
        <v>56.33</v>
      </c>
      <c r="V415" s="100"/>
      <c r="W415" s="100">
        <f t="shared" si="88"/>
        <v>39.904072487421999</v>
      </c>
      <c r="X415" s="101">
        <f t="shared" si="89"/>
        <v>0.70839823339999997</v>
      </c>
      <c r="Y415" s="102" t="b">
        <f t="shared" si="79"/>
        <v>0</v>
      </c>
      <c r="Z415" s="88">
        <v>56.33</v>
      </c>
      <c r="AA415" s="103">
        <f t="shared" si="90"/>
        <v>56.33</v>
      </c>
      <c r="AB415" s="82">
        <v>225.32</v>
      </c>
      <c r="AC415" s="104" t="b">
        <f t="shared" si="80"/>
        <v>0</v>
      </c>
      <c r="AE415" s="106" t="s">
        <v>1323</v>
      </c>
      <c r="AG415" s="105">
        <f t="shared" si="91"/>
        <v>41.120899999999999</v>
      </c>
      <c r="AH415" s="104">
        <f t="shared" si="81"/>
        <v>164.4836</v>
      </c>
    </row>
    <row r="416" spans="1:34" ht="48" customHeight="1" x14ac:dyDescent="0.2">
      <c r="A416" s="65" t="s">
        <v>806</v>
      </c>
      <c r="B416" s="65" t="s">
        <v>256</v>
      </c>
      <c r="C416" s="99" t="str">
        <f t="shared" si="92"/>
        <v>Caixa Polimerica De Inspecao De Aterramento Com Diametro Superior De Aproximadamente 23Cm E Altura Aproximada De 25Cm,Com Tampa.Fornecimento E Colocacao</v>
      </c>
      <c r="D416" s="65" t="s">
        <v>538</v>
      </c>
      <c r="E416" s="228" t="s">
        <v>122</v>
      </c>
      <c r="F416" s="246">
        <v>3</v>
      </c>
      <c r="G416" s="88"/>
      <c r="H416" s="88"/>
      <c r="I416" s="305">
        <v>0</v>
      </c>
      <c r="J416" s="422"/>
      <c r="K416" s="422"/>
      <c r="L416" s="235">
        <v>42.3108</v>
      </c>
      <c r="M416" s="93">
        <v>126.93</v>
      </c>
      <c r="N416" s="311">
        <v>0</v>
      </c>
      <c r="O416" s="311"/>
      <c r="P416" s="311">
        <v>0</v>
      </c>
      <c r="Q416" s="311">
        <v>0</v>
      </c>
      <c r="R416" s="245">
        <v>126.93</v>
      </c>
      <c r="S416" s="313">
        <v>0</v>
      </c>
      <c r="T416" s="299">
        <v>0</v>
      </c>
      <c r="U416" s="277">
        <v>57.96</v>
      </c>
      <c r="V416" s="100"/>
      <c r="W416" s="100">
        <f t="shared" si="88"/>
        <v>41.058761607864</v>
      </c>
      <c r="X416" s="101">
        <f t="shared" si="89"/>
        <v>0.70839823339999997</v>
      </c>
      <c r="Y416" s="102" t="b">
        <f t="shared" si="79"/>
        <v>0</v>
      </c>
      <c r="Z416" s="88">
        <v>57.96</v>
      </c>
      <c r="AA416" s="103">
        <f t="shared" si="90"/>
        <v>57.96</v>
      </c>
      <c r="AB416" s="82">
        <v>173.88</v>
      </c>
      <c r="AC416" s="104" t="b">
        <f t="shared" si="80"/>
        <v>0</v>
      </c>
      <c r="AE416" s="106" t="s">
        <v>1335</v>
      </c>
      <c r="AG416" s="105">
        <f t="shared" si="91"/>
        <v>42.3108</v>
      </c>
      <c r="AH416" s="104">
        <f t="shared" si="81"/>
        <v>126.9324</v>
      </c>
    </row>
    <row r="417" spans="1:34" ht="18" customHeight="1" x14ac:dyDescent="0.2">
      <c r="A417" s="65" t="s">
        <v>807</v>
      </c>
      <c r="B417" s="65" t="s">
        <v>257</v>
      </c>
      <c r="C417" s="99" t="str">
        <f t="shared" si="92"/>
        <v>Fornecimento E Instalação De Haste De Aterramento 5/8"X3,00M Com Conector</v>
      </c>
      <c r="D417" s="65" t="s">
        <v>538</v>
      </c>
      <c r="E417" s="228" t="s">
        <v>122</v>
      </c>
      <c r="F417" s="246">
        <v>3</v>
      </c>
      <c r="G417" s="88"/>
      <c r="H417" s="88"/>
      <c r="I417" s="305">
        <v>0</v>
      </c>
      <c r="J417" s="422"/>
      <c r="K417" s="422"/>
      <c r="L417" s="235">
        <v>113.59530000000001</v>
      </c>
      <c r="M417" s="93">
        <v>340.78</v>
      </c>
      <c r="N417" s="311">
        <v>0</v>
      </c>
      <c r="O417" s="311"/>
      <c r="P417" s="311"/>
      <c r="Q417" s="311">
        <v>0</v>
      </c>
      <c r="R417" s="245">
        <v>340.78</v>
      </c>
      <c r="S417" s="313">
        <v>0</v>
      </c>
      <c r="T417" s="299">
        <v>0</v>
      </c>
      <c r="U417" s="277">
        <v>155.61000000000001</v>
      </c>
      <c r="V417" s="100"/>
      <c r="W417" s="100">
        <f t="shared" si="88"/>
        <v>110.233849099374</v>
      </c>
      <c r="X417" s="101">
        <f t="shared" si="89"/>
        <v>0.70839823339999997</v>
      </c>
      <c r="Y417" s="102" t="b">
        <f t="shared" si="79"/>
        <v>0</v>
      </c>
      <c r="Z417" s="88">
        <v>155.61000000000001</v>
      </c>
      <c r="AA417" s="103">
        <f t="shared" si="90"/>
        <v>155.61000000000001</v>
      </c>
      <c r="AB417" s="82">
        <v>466.83</v>
      </c>
      <c r="AC417" s="104" t="b">
        <f t="shared" si="80"/>
        <v>0</v>
      </c>
      <c r="AE417" s="71" t="s">
        <v>808</v>
      </c>
      <c r="AG417" s="105">
        <f t="shared" si="91"/>
        <v>113.59530000000001</v>
      </c>
      <c r="AH417" s="104">
        <f t="shared" si="81"/>
        <v>340.78590000000003</v>
      </c>
    </row>
    <row r="418" spans="1:34" ht="18" customHeight="1" x14ac:dyDescent="0.2">
      <c r="A418" s="143" t="s">
        <v>809</v>
      </c>
      <c r="B418" s="144"/>
      <c r="C418" s="135" t="s">
        <v>702</v>
      </c>
      <c r="D418" s="145"/>
      <c r="E418" s="233"/>
      <c r="F418" s="256"/>
      <c r="G418" s="145"/>
      <c r="H418" s="145"/>
      <c r="I418" s="309"/>
      <c r="J418" s="427"/>
      <c r="K418" s="427"/>
      <c r="L418" s="239"/>
      <c r="M418" s="146">
        <v>42006.720000000008</v>
      </c>
      <c r="N418" s="146"/>
      <c r="O418" s="146"/>
      <c r="P418" s="146">
        <v>0</v>
      </c>
      <c r="Q418" s="146">
        <v>0</v>
      </c>
      <c r="R418" s="267">
        <v>42006.720000000008</v>
      </c>
      <c r="S418" s="293">
        <v>0</v>
      </c>
      <c r="T418" s="267"/>
      <c r="U418" s="283"/>
      <c r="V418" s="100"/>
      <c r="W418" s="100">
        <f t="shared" si="88"/>
        <v>0</v>
      </c>
      <c r="X418" s="101" t="e">
        <f t="shared" si="89"/>
        <v>#DIV/0!</v>
      </c>
      <c r="Y418" s="102" t="b">
        <f t="shared" ref="Y418:Y481" si="93">Z418=L418</f>
        <v>1</v>
      </c>
      <c r="Z418" s="145"/>
      <c r="AA418" s="103">
        <f t="shared" si="90"/>
        <v>0</v>
      </c>
      <c r="AB418" s="148">
        <v>57543.55</v>
      </c>
      <c r="AC418" s="104" t="b">
        <f t="shared" ref="AC418:AC481" si="94">AB418=M418</f>
        <v>0</v>
      </c>
      <c r="AE418" s="135" t="s">
        <v>702</v>
      </c>
      <c r="AG418" s="105">
        <f t="shared" si="91"/>
        <v>0</v>
      </c>
      <c r="AH418" s="104">
        <f t="shared" ref="AH418:AH481" si="95">F418*AG418</f>
        <v>0</v>
      </c>
    </row>
    <row r="419" spans="1:34" ht="34.5" customHeight="1" x14ac:dyDescent="0.2">
      <c r="A419" s="65" t="s">
        <v>810</v>
      </c>
      <c r="B419" s="66">
        <v>91926</v>
      </c>
      <c r="C419" s="99" t="str">
        <f t="shared" ref="C419:C431" si="96">PROPER(AE419)</f>
        <v>Cabo De Cobre Flexível Isolado, 2,5 Mm², Anti-Chama 450/750 V, Para Circuitos Terminais - Fornecimentoe Instalação. Af_03/2023</v>
      </c>
      <c r="D419" s="65" t="s">
        <v>538</v>
      </c>
      <c r="E419" s="228" t="s">
        <v>723</v>
      </c>
      <c r="F419" s="248">
        <v>300</v>
      </c>
      <c r="G419" s="86"/>
      <c r="H419" s="86"/>
      <c r="I419" s="305">
        <v>0</v>
      </c>
      <c r="J419" s="422"/>
      <c r="K419" s="422"/>
      <c r="L419" s="235">
        <v>4.1318000000000001</v>
      </c>
      <c r="M419" s="93">
        <v>1239.54</v>
      </c>
      <c r="N419" s="311">
        <v>0</v>
      </c>
      <c r="O419" s="311"/>
      <c r="P419" s="311">
        <v>0</v>
      </c>
      <c r="Q419" s="311">
        <v>0</v>
      </c>
      <c r="R419" s="245">
        <v>1239.54</v>
      </c>
      <c r="S419" s="313">
        <v>0</v>
      </c>
      <c r="T419" s="299">
        <v>0</v>
      </c>
      <c r="U419" s="277">
        <v>5.66</v>
      </c>
      <c r="V419" s="100"/>
      <c r="W419" s="100">
        <f t="shared" si="88"/>
        <v>4.0095340010439999</v>
      </c>
      <c r="X419" s="101">
        <f t="shared" si="89"/>
        <v>0.70839823339999997</v>
      </c>
      <c r="Y419" s="102" t="b">
        <f t="shared" si="93"/>
        <v>0</v>
      </c>
      <c r="Z419" s="88">
        <v>5.66</v>
      </c>
      <c r="AA419" s="103">
        <f t="shared" si="90"/>
        <v>5.66</v>
      </c>
      <c r="AB419" s="76">
        <v>1698</v>
      </c>
      <c r="AC419" s="104" t="b">
        <f t="shared" si="94"/>
        <v>0</v>
      </c>
      <c r="AE419" s="106" t="s">
        <v>1336</v>
      </c>
      <c r="AG419" s="105">
        <f t="shared" si="91"/>
        <v>4.1318000000000001</v>
      </c>
      <c r="AH419" s="104">
        <f t="shared" si="95"/>
        <v>1239.54</v>
      </c>
    </row>
    <row r="420" spans="1:34" ht="33.75" customHeight="1" x14ac:dyDescent="0.2">
      <c r="A420" s="65" t="s">
        <v>811</v>
      </c>
      <c r="B420" s="66">
        <v>91930</v>
      </c>
      <c r="C420" s="99" t="str">
        <f t="shared" si="96"/>
        <v>Cabo De Cobre Flexível Isolado, 6 Mm², Anti-Chama 450/750 V, Para Circuitos Terminais - Fornecimento E Instalação. Af_03/2023</v>
      </c>
      <c r="D420" s="65" t="s">
        <v>538</v>
      </c>
      <c r="E420" s="228" t="s">
        <v>723</v>
      </c>
      <c r="F420" s="248">
        <v>10</v>
      </c>
      <c r="G420" s="86"/>
      <c r="H420" s="86"/>
      <c r="I420" s="305">
        <v>0</v>
      </c>
      <c r="J420" s="422"/>
      <c r="K420" s="422"/>
      <c r="L420" s="235">
        <v>8.8767999999999994</v>
      </c>
      <c r="M420" s="93">
        <v>88.76</v>
      </c>
      <c r="N420" s="311">
        <v>0</v>
      </c>
      <c r="O420" s="311"/>
      <c r="P420" s="311">
        <v>0</v>
      </c>
      <c r="Q420" s="311">
        <v>0</v>
      </c>
      <c r="R420" s="245">
        <v>88.76</v>
      </c>
      <c r="S420" s="313">
        <v>0</v>
      </c>
      <c r="T420" s="299">
        <v>0</v>
      </c>
      <c r="U420" s="277">
        <v>12.16</v>
      </c>
      <c r="V420" s="100"/>
      <c r="W420" s="100">
        <f t="shared" si="88"/>
        <v>8.6141225181439989</v>
      </c>
      <c r="X420" s="101">
        <f t="shared" si="89"/>
        <v>0.70839823339999985</v>
      </c>
      <c r="Y420" s="102" t="b">
        <f t="shared" si="93"/>
        <v>0</v>
      </c>
      <c r="Z420" s="88">
        <v>12.16</v>
      </c>
      <c r="AA420" s="103">
        <f t="shared" si="90"/>
        <v>12.16</v>
      </c>
      <c r="AB420" s="82">
        <v>121.6</v>
      </c>
      <c r="AC420" s="104" t="b">
        <f t="shared" si="94"/>
        <v>0</v>
      </c>
      <c r="AE420" s="106" t="s">
        <v>1337</v>
      </c>
      <c r="AG420" s="105">
        <f t="shared" si="91"/>
        <v>8.8767999999999994</v>
      </c>
      <c r="AH420" s="104">
        <f t="shared" si="95"/>
        <v>88.768000000000001</v>
      </c>
    </row>
    <row r="421" spans="1:34" ht="32.25" customHeight="1" x14ac:dyDescent="0.2">
      <c r="A421" s="65" t="s">
        <v>812</v>
      </c>
      <c r="B421" s="66">
        <v>101884</v>
      </c>
      <c r="C421" s="99" t="str">
        <f t="shared" si="96"/>
        <v>Cabo De Cobre Isolado, 10 Mm², Anti-Chama 450/750 V, Instalado Em Eletrocalha Ou Perfilado - Fornecimento E Instalação. Af_10/2020</v>
      </c>
      <c r="D421" s="65" t="s">
        <v>538</v>
      </c>
      <c r="E421" s="228" t="s">
        <v>723</v>
      </c>
      <c r="F421" s="248">
        <v>35</v>
      </c>
      <c r="G421" s="86"/>
      <c r="H421" s="86"/>
      <c r="I421" s="305">
        <v>0</v>
      </c>
      <c r="J421" s="422"/>
      <c r="K421" s="422"/>
      <c r="L421" s="235">
        <v>9.9937000000000005</v>
      </c>
      <c r="M421" s="93">
        <v>349.77</v>
      </c>
      <c r="N421" s="311">
        <v>0</v>
      </c>
      <c r="O421" s="311"/>
      <c r="P421" s="311">
        <v>0</v>
      </c>
      <c r="Q421" s="311">
        <v>0</v>
      </c>
      <c r="R421" s="245">
        <v>349.77</v>
      </c>
      <c r="S421" s="313">
        <v>0</v>
      </c>
      <c r="T421" s="299">
        <v>0</v>
      </c>
      <c r="U421" s="277">
        <v>13.69</v>
      </c>
      <c r="V421" s="100"/>
      <c r="W421" s="100">
        <f t="shared" si="88"/>
        <v>9.6979718152459995</v>
      </c>
      <c r="X421" s="101">
        <f t="shared" si="89"/>
        <v>0.70839823339999997</v>
      </c>
      <c r="Y421" s="102" t="b">
        <f t="shared" si="93"/>
        <v>0</v>
      </c>
      <c r="Z421" s="88">
        <v>13.69</v>
      </c>
      <c r="AA421" s="103">
        <f t="shared" si="90"/>
        <v>13.69</v>
      </c>
      <c r="AB421" s="82">
        <v>479.15</v>
      </c>
      <c r="AC421" s="104" t="b">
        <f t="shared" si="94"/>
        <v>0</v>
      </c>
      <c r="AE421" s="106" t="s">
        <v>1338</v>
      </c>
      <c r="AG421" s="105">
        <f t="shared" si="91"/>
        <v>9.9937000000000005</v>
      </c>
      <c r="AH421" s="104">
        <f t="shared" si="95"/>
        <v>349.77950000000004</v>
      </c>
    </row>
    <row r="422" spans="1:34" ht="33" customHeight="1" x14ac:dyDescent="0.2">
      <c r="A422" s="65" t="s">
        <v>813</v>
      </c>
      <c r="B422" s="66">
        <v>101886</v>
      </c>
      <c r="C422" s="99" t="str">
        <f t="shared" si="96"/>
        <v>Cabo De Cobre Isolado, 16 Mm², Anti-Chama 450/750 V, Instalado Em Eletrocalha Ou Perfilado - Fornecimento E Instalação. Af_10/2020</v>
      </c>
      <c r="D422" s="65" t="s">
        <v>538</v>
      </c>
      <c r="E422" s="228" t="s">
        <v>723</v>
      </c>
      <c r="F422" s="248">
        <v>80</v>
      </c>
      <c r="G422" s="86"/>
      <c r="H422" s="86"/>
      <c r="I422" s="305">
        <v>0</v>
      </c>
      <c r="J422" s="422"/>
      <c r="K422" s="422"/>
      <c r="L422" s="235">
        <v>14.344499999999998</v>
      </c>
      <c r="M422" s="93">
        <v>1147.56</v>
      </c>
      <c r="N422" s="311">
        <v>0</v>
      </c>
      <c r="O422" s="311"/>
      <c r="P422" s="311">
        <v>0</v>
      </c>
      <c r="Q422" s="311">
        <v>0</v>
      </c>
      <c r="R422" s="245">
        <v>1147.56</v>
      </c>
      <c r="S422" s="313">
        <v>0</v>
      </c>
      <c r="T422" s="299">
        <v>0</v>
      </c>
      <c r="U422" s="277">
        <v>19.649999999999999</v>
      </c>
      <c r="V422" s="100"/>
      <c r="W422" s="100">
        <f t="shared" si="88"/>
        <v>13.920025286309999</v>
      </c>
      <c r="X422" s="101">
        <f t="shared" si="89"/>
        <v>0.70839823339999997</v>
      </c>
      <c r="Y422" s="102" t="b">
        <f t="shared" si="93"/>
        <v>0</v>
      </c>
      <c r="Z422" s="88">
        <v>19.649999999999999</v>
      </c>
      <c r="AA422" s="103">
        <f t="shared" si="90"/>
        <v>19.649999999999999</v>
      </c>
      <c r="AB422" s="76">
        <v>1572</v>
      </c>
      <c r="AC422" s="104" t="b">
        <f t="shared" si="94"/>
        <v>0</v>
      </c>
      <c r="AE422" s="106" t="s">
        <v>1339</v>
      </c>
      <c r="AG422" s="105">
        <f t="shared" si="91"/>
        <v>14.344499999999998</v>
      </c>
      <c r="AH422" s="104">
        <f t="shared" si="95"/>
        <v>1147.56</v>
      </c>
    </row>
    <row r="423" spans="1:34" ht="21" customHeight="1" x14ac:dyDescent="0.2">
      <c r="A423" s="65" t="s">
        <v>814</v>
      </c>
      <c r="B423" s="65" t="s">
        <v>258</v>
      </c>
      <c r="C423" s="99" t="str">
        <f t="shared" si="96"/>
        <v>Cabo De Cobre Isolado Epr Ou Xlpe 6,0Mm²,  0,6/1Kv / 90º C</v>
      </c>
      <c r="D423" s="65" t="s">
        <v>538</v>
      </c>
      <c r="E423" s="228" t="s">
        <v>723</v>
      </c>
      <c r="F423" s="248">
        <v>80</v>
      </c>
      <c r="G423" s="86"/>
      <c r="H423" s="86"/>
      <c r="I423" s="305">
        <v>0</v>
      </c>
      <c r="J423" s="422"/>
      <c r="K423" s="422"/>
      <c r="L423" s="235">
        <v>11.4026</v>
      </c>
      <c r="M423" s="93">
        <v>912.2</v>
      </c>
      <c r="N423" s="311">
        <v>0</v>
      </c>
      <c r="O423" s="311"/>
      <c r="P423" s="311">
        <v>0</v>
      </c>
      <c r="Q423" s="311">
        <v>0</v>
      </c>
      <c r="R423" s="245">
        <v>912.2</v>
      </c>
      <c r="S423" s="313">
        <v>0</v>
      </c>
      <c r="T423" s="299">
        <v>0</v>
      </c>
      <c r="U423" s="277">
        <v>15.62</v>
      </c>
      <c r="V423" s="100"/>
      <c r="W423" s="100">
        <f t="shared" si="88"/>
        <v>11.065180405707999</v>
      </c>
      <c r="X423" s="101">
        <f t="shared" si="89"/>
        <v>0.70839823339999997</v>
      </c>
      <c r="Y423" s="102" t="b">
        <f t="shared" si="93"/>
        <v>0</v>
      </c>
      <c r="Z423" s="88">
        <v>15.62</v>
      </c>
      <c r="AA423" s="103">
        <f t="shared" si="90"/>
        <v>15.62</v>
      </c>
      <c r="AB423" s="76">
        <v>1249.5999999999999</v>
      </c>
      <c r="AC423" s="104" t="b">
        <f t="shared" si="94"/>
        <v>0</v>
      </c>
      <c r="AE423" s="71" t="s">
        <v>815</v>
      </c>
      <c r="AG423" s="105">
        <f t="shared" si="91"/>
        <v>11.4026</v>
      </c>
      <c r="AH423" s="104">
        <f t="shared" si="95"/>
        <v>912.20799999999997</v>
      </c>
    </row>
    <row r="424" spans="1:34" ht="22.5" customHeight="1" x14ac:dyDescent="0.2">
      <c r="A424" s="65" t="s">
        <v>816</v>
      </c>
      <c r="B424" s="65" t="s">
        <v>259</v>
      </c>
      <c r="C424" s="99" t="str">
        <f t="shared" si="96"/>
        <v>Cabo De Cobre Isolado Em Epr Flexível Unipolar  10Mm²  - 0,6Kv/1Kv/90°</v>
      </c>
      <c r="D424" s="65" t="s">
        <v>538</v>
      </c>
      <c r="E424" s="228" t="s">
        <v>817</v>
      </c>
      <c r="F424" s="248">
        <v>140</v>
      </c>
      <c r="G424" s="86"/>
      <c r="H424" s="86"/>
      <c r="I424" s="305">
        <v>0</v>
      </c>
      <c r="J424" s="422"/>
      <c r="K424" s="422"/>
      <c r="L424" s="235">
        <v>15.709599999999998</v>
      </c>
      <c r="M424" s="93">
        <v>2199.34</v>
      </c>
      <c r="N424" s="311">
        <v>0</v>
      </c>
      <c r="O424" s="311"/>
      <c r="P424" s="311">
        <v>0</v>
      </c>
      <c r="Q424" s="311">
        <v>0</v>
      </c>
      <c r="R424" s="245">
        <v>2199.34</v>
      </c>
      <c r="S424" s="313">
        <v>0</v>
      </c>
      <c r="T424" s="299">
        <v>0</v>
      </c>
      <c r="U424" s="277">
        <v>21.52</v>
      </c>
      <c r="V424" s="100"/>
      <c r="W424" s="100">
        <f t="shared" si="88"/>
        <v>15.244729982768</v>
      </c>
      <c r="X424" s="101">
        <f t="shared" si="89"/>
        <v>0.70839823339999997</v>
      </c>
      <c r="Y424" s="102" t="b">
        <f t="shared" si="93"/>
        <v>0</v>
      </c>
      <c r="Z424" s="88">
        <v>21.52</v>
      </c>
      <c r="AA424" s="103">
        <f t="shared" si="90"/>
        <v>21.52</v>
      </c>
      <c r="AB424" s="76">
        <v>3012.8</v>
      </c>
      <c r="AC424" s="104" t="b">
        <f t="shared" si="94"/>
        <v>0</v>
      </c>
      <c r="AE424" s="106" t="s">
        <v>1340</v>
      </c>
      <c r="AG424" s="105">
        <f t="shared" si="91"/>
        <v>15.709599999999998</v>
      </c>
      <c r="AH424" s="104">
        <f t="shared" si="95"/>
        <v>2199.3439999999996</v>
      </c>
    </row>
    <row r="425" spans="1:34" ht="18" customHeight="1" x14ac:dyDescent="0.2">
      <c r="A425" s="65" t="s">
        <v>818</v>
      </c>
      <c r="B425" s="65" t="s">
        <v>260</v>
      </c>
      <c r="C425" s="99" t="str">
        <f t="shared" si="96"/>
        <v>Cabo De Cobre Isolado Em Epr Flexível Unipolar  50Mm² - 0,6Kv/1Kv/90°</v>
      </c>
      <c r="D425" s="65" t="s">
        <v>538</v>
      </c>
      <c r="E425" s="228" t="s">
        <v>817</v>
      </c>
      <c r="F425" s="248">
        <v>40</v>
      </c>
      <c r="G425" s="86"/>
      <c r="H425" s="86"/>
      <c r="I425" s="305">
        <v>0</v>
      </c>
      <c r="J425" s="422"/>
      <c r="K425" s="422"/>
      <c r="L425" s="235">
        <v>61.173999999999992</v>
      </c>
      <c r="M425" s="93">
        <v>2446.96</v>
      </c>
      <c r="N425" s="311">
        <v>0</v>
      </c>
      <c r="O425" s="311"/>
      <c r="P425" s="311">
        <v>0</v>
      </c>
      <c r="Q425" s="311">
        <v>0</v>
      </c>
      <c r="R425" s="245">
        <v>2446.96</v>
      </c>
      <c r="S425" s="313">
        <v>0</v>
      </c>
      <c r="T425" s="299">
        <v>0</v>
      </c>
      <c r="U425" s="277">
        <v>83.8</v>
      </c>
      <c r="V425" s="100"/>
      <c r="W425" s="100">
        <f t="shared" si="88"/>
        <v>59.363771958919997</v>
      </c>
      <c r="X425" s="101">
        <f t="shared" si="89"/>
        <v>0.70839823339999997</v>
      </c>
      <c r="Y425" s="102" t="b">
        <f t="shared" si="93"/>
        <v>0</v>
      </c>
      <c r="Z425" s="88">
        <v>83.8</v>
      </c>
      <c r="AA425" s="103">
        <f t="shared" si="90"/>
        <v>83.8</v>
      </c>
      <c r="AB425" s="76">
        <v>3352</v>
      </c>
      <c r="AC425" s="104" t="b">
        <f t="shared" si="94"/>
        <v>0</v>
      </c>
      <c r="AE425" s="71" t="s">
        <v>819</v>
      </c>
      <c r="AG425" s="105">
        <f t="shared" si="91"/>
        <v>61.173999999999992</v>
      </c>
      <c r="AH425" s="104">
        <f t="shared" si="95"/>
        <v>2446.9599999999996</v>
      </c>
    </row>
    <row r="426" spans="1:34" ht="17.25" customHeight="1" x14ac:dyDescent="0.2">
      <c r="A426" s="65" t="s">
        <v>820</v>
      </c>
      <c r="B426" s="65" t="s">
        <v>261</v>
      </c>
      <c r="C426" s="99" t="str">
        <f t="shared" si="96"/>
        <v>Terminal De Compressão Para Cabo De  10 Mm2 - Fornecimento E Instalação</v>
      </c>
      <c r="D426" s="65" t="s">
        <v>538</v>
      </c>
      <c r="E426" s="228" t="s">
        <v>726</v>
      </c>
      <c r="F426" s="248">
        <v>25</v>
      </c>
      <c r="G426" s="86"/>
      <c r="H426" s="86"/>
      <c r="I426" s="305">
        <v>0</v>
      </c>
      <c r="J426" s="422"/>
      <c r="K426" s="422"/>
      <c r="L426" s="235">
        <v>2.5404</v>
      </c>
      <c r="M426" s="93">
        <v>63.51</v>
      </c>
      <c r="N426" s="311">
        <v>0</v>
      </c>
      <c r="O426" s="311"/>
      <c r="P426" s="311">
        <v>0</v>
      </c>
      <c r="Q426" s="311">
        <v>0</v>
      </c>
      <c r="R426" s="245">
        <v>63.51</v>
      </c>
      <c r="S426" s="313">
        <v>0</v>
      </c>
      <c r="T426" s="299">
        <v>0</v>
      </c>
      <c r="U426" s="277">
        <v>3.48</v>
      </c>
      <c r="V426" s="100"/>
      <c r="W426" s="100">
        <f t="shared" si="88"/>
        <v>2.4652258522319999</v>
      </c>
      <c r="X426" s="101">
        <f t="shared" si="89"/>
        <v>0.70839823339999997</v>
      </c>
      <c r="Y426" s="102" t="b">
        <f t="shared" si="93"/>
        <v>0</v>
      </c>
      <c r="Z426" s="88">
        <v>3.48</v>
      </c>
      <c r="AA426" s="103">
        <f t="shared" si="90"/>
        <v>3.48</v>
      </c>
      <c r="AB426" s="82">
        <v>87</v>
      </c>
      <c r="AC426" s="104" t="b">
        <f t="shared" si="94"/>
        <v>0</v>
      </c>
      <c r="AE426" s="71" t="s">
        <v>821</v>
      </c>
      <c r="AG426" s="105">
        <f t="shared" si="91"/>
        <v>2.5404</v>
      </c>
      <c r="AH426" s="104">
        <f t="shared" si="95"/>
        <v>63.51</v>
      </c>
    </row>
    <row r="427" spans="1:34" ht="18.75" customHeight="1" x14ac:dyDescent="0.2">
      <c r="A427" s="65" t="s">
        <v>822</v>
      </c>
      <c r="B427" s="65" t="s">
        <v>262</v>
      </c>
      <c r="C427" s="99" t="str">
        <f t="shared" si="96"/>
        <v>Terminal De Compressão Para Cabo De  16 Mm2 - Fornecimento E Instalação</v>
      </c>
      <c r="D427" s="65" t="s">
        <v>538</v>
      </c>
      <c r="E427" s="228" t="s">
        <v>726</v>
      </c>
      <c r="F427" s="248">
        <v>20</v>
      </c>
      <c r="G427" s="86"/>
      <c r="H427" s="86"/>
      <c r="I427" s="305">
        <v>0</v>
      </c>
      <c r="J427" s="422"/>
      <c r="K427" s="422"/>
      <c r="L427" s="235">
        <v>2.8397000000000001</v>
      </c>
      <c r="M427" s="93">
        <v>56.79</v>
      </c>
      <c r="N427" s="311">
        <v>0</v>
      </c>
      <c r="O427" s="311"/>
      <c r="P427" s="311">
        <v>0</v>
      </c>
      <c r="Q427" s="311">
        <v>0</v>
      </c>
      <c r="R427" s="245">
        <v>56.79</v>
      </c>
      <c r="S427" s="313">
        <v>0</v>
      </c>
      <c r="T427" s="299">
        <v>0</v>
      </c>
      <c r="U427" s="277">
        <v>3.89</v>
      </c>
      <c r="V427" s="100"/>
      <c r="W427" s="100">
        <f t="shared" si="88"/>
        <v>2.7556691279260002</v>
      </c>
      <c r="X427" s="101">
        <f t="shared" si="89"/>
        <v>0.70839823339999997</v>
      </c>
      <c r="Y427" s="102" t="b">
        <f t="shared" si="93"/>
        <v>0</v>
      </c>
      <c r="Z427" s="88">
        <v>3.89</v>
      </c>
      <c r="AA427" s="103">
        <f t="shared" si="90"/>
        <v>3.89</v>
      </c>
      <c r="AB427" s="82">
        <v>77.8</v>
      </c>
      <c r="AC427" s="104" t="b">
        <f t="shared" si="94"/>
        <v>0</v>
      </c>
      <c r="AE427" s="71" t="s">
        <v>823</v>
      </c>
      <c r="AG427" s="105">
        <f t="shared" si="91"/>
        <v>2.8397000000000001</v>
      </c>
      <c r="AH427" s="104">
        <f t="shared" si="95"/>
        <v>56.794000000000004</v>
      </c>
    </row>
    <row r="428" spans="1:34" ht="17.25" customHeight="1" x14ac:dyDescent="0.2">
      <c r="A428" s="77">
        <v>40538</v>
      </c>
      <c r="B428" s="65" t="s">
        <v>263</v>
      </c>
      <c r="C428" s="99" t="str">
        <f t="shared" si="96"/>
        <v>Terminal De Compressão Para Cabo De  50 Mm2 - Fornecimento E Instalação</v>
      </c>
      <c r="D428" s="65" t="s">
        <v>538</v>
      </c>
      <c r="E428" s="228" t="s">
        <v>726</v>
      </c>
      <c r="F428" s="248">
        <v>10</v>
      </c>
      <c r="G428" s="86"/>
      <c r="H428" s="86"/>
      <c r="I428" s="305">
        <v>0</v>
      </c>
      <c r="J428" s="422"/>
      <c r="K428" s="422"/>
      <c r="L428" s="235">
        <v>6.1539000000000001</v>
      </c>
      <c r="M428" s="93">
        <v>61.53</v>
      </c>
      <c r="N428" s="311">
        <v>0</v>
      </c>
      <c r="O428" s="311"/>
      <c r="P428" s="311">
        <v>0</v>
      </c>
      <c r="Q428" s="311">
        <v>0</v>
      </c>
      <c r="R428" s="245">
        <v>61.53</v>
      </c>
      <c r="S428" s="313">
        <v>0</v>
      </c>
      <c r="T428" s="299">
        <v>0</v>
      </c>
      <c r="U428" s="277">
        <v>8.43</v>
      </c>
      <c r="V428" s="100"/>
      <c r="W428" s="100">
        <f t="shared" si="88"/>
        <v>5.9717971075619998</v>
      </c>
      <c r="X428" s="101">
        <f t="shared" si="89"/>
        <v>0.70839823339999997</v>
      </c>
      <c r="Y428" s="102" t="b">
        <f t="shared" si="93"/>
        <v>0</v>
      </c>
      <c r="Z428" s="88">
        <v>8.43</v>
      </c>
      <c r="AA428" s="103">
        <f t="shared" si="90"/>
        <v>8.43</v>
      </c>
      <c r="AB428" s="82">
        <v>84.3</v>
      </c>
      <c r="AC428" s="104" t="b">
        <f t="shared" si="94"/>
        <v>0</v>
      </c>
      <c r="AE428" s="71" t="s">
        <v>824</v>
      </c>
      <c r="AG428" s="105">
        <f t="shared" si="91"/>
        <v>6.1539000000000001</v>
      </c>
      <c r="AH428" s="104">
        <f t="shared" si="95"/>
        <v>61.539000000000001</v>
      </c>
    </row>
    <row r="429" spans="1:34" ht="17.25" customHeight="1" x14ac:dyDescent="0.2">
      <c r="A429" s="77">
        <v>40903</v>
      </c>
      <c r="B429" s="65" t="s">
        <v>264</v>
      </c>
      <c r="C429" s="99" t="str">
        <f t="shared" si="96"/>
        <v>Cabo De Cobre Nú 50 Mm2 - Fornecimento E Assentamento (2,27M/Kg)</v>
      </c>
      <c r="D429" s="65" t="s">
        <v>538</v>
      </c>
      <c r="E429" s="228" t="s">
        <v>826</v>
      </c>
      <c r="F429" s="248">
        <v>20</v>
      </c>
      <c r="G429" s="86"/>
      <c r="H429" s="86"/>
      <c r="I429" s="305">
        <v>0</v>
      </c>
      <c r="J429" s="422"/>
      <c r="K429" s="422"/>
      <c r="L429" s="235">
        <v>124.0051</v>
      </c>
      <c r="M429" s="93">
        <v>2480.1</v>
      </c>
      <c r="N429" s="311">
        <v>0</v>
      </c>
      <c r="O429" s="311"/>
      <c r="P429" s="311">
        <v>0</v>
      </c>
      <c r="Q429" s="311">
        <v>0</v>
      </c>
      <c r="R429" s="245">
        <v>2480.1</v>
      </c>
      <c r="S429" s="313">
        <v>0</v>
      </c>
      <c r="T429" s="299">
        <v>0</v>
      </c>
      <c r="U429" s="277">
        <v>169.87</v>
      </c>
      <c r="V429" s="100"/>
      <c r="W429" s="100">
        <f t="shared" si="88"/>
        <v>120.335607907658</v>
      </c>
      <c r="X429" s="101">
        <f t="shared" si="89"/>
        <v>0.70839823339999997</v>
      </c>
      <c r="Y429" s="102" t="b">
        <f t="shared" si="93"/>
        <v>0</v>
      </c>
      <c r="Z429" s="88">
        <v>169.87</v>
      </c>
      <c r="AA429" s="103">
        <f t="shared" si="90"/>
        <v>169.87</v>
      </c>
      <c r="AB429" s="76">
        <v>3397.4</v>
      </c>
      <c r="AC429" s="104" t="b">
        <f t="shared" si="94"/>
        <v>0</v>
      </c>
      <c r="AE429" s="71" t="s">
        <v>825</v>
      </c>
      <c r="AG429" s="105">
        <f t="shared" si="91"/>
        <v>124.0051</v>
      </c>
      <c r="AH429" s="104">
        <f t="shared" si="95"/>
        <v>2480.1019999999999</v>
      </c>
    </row>
    <row r="430" spans="1:34" ht="33.6" customHeight="1" x14ac:dyDescent="0.2">
      <c r="A430" s="77">
        <v>41269</v>
      </c>
      <c r="B430" s="65" t="s">
        <v>265</v>
      </c>
      <c r="C430" s="99" t="str">
        <f t="shared" si="96"/>
        <v>Conector Split Bolt Em Latão Estanhado Com Furo Vertical Ø=10Mm, Para Cabos 35 A 70Mm2 - Tel-5021</v>
      </c>
      <c r="D430" s="65" t="s">
        <v>538</v>
      </c>
      <c r="E430" s="228" t="s">
        <v>726</v>
      </c>
      <c r="F430" s="248">
        <v>5</v>
      </c>
      <c r="G430" s="86"/>
      <c r="H430" s="86"/>
      <c r="I430" s="305">
        <v>0</v>
      </c>
      <c r="J430" s="422"/>
      <c r="K430" s="422"/>
      <c r="L430" s="235">
        <v>47.041199999999996</v>
      </c>
      <c r="M430" s="93">
        <v>235.2</v>
      </c>
      <c r="N430" s="311">
        <v>0</v>
      </c>
      <c r="O430" s="311"/>
      <c r="P430" s="311">
        <v>0</v>
      </c>
      <c r="Q430" s="311">
        <v>0</v>
      </c>
      <c r="R430" s="245">
        <v>235.2</v>
      </c>
      <c r="S430" s="313">
        <v>0</v>
      </c>
      <c r="T430" s="299">
        <v>0</v>
      </c>
      <c r="U430" s="277">
        <v>64.44</v>
      </c>
      <c r="V430" s="100"/>
      <c r="W430" s="100">
        <f t="shared" si="88"/>
        <v>45.649182160295993</v>
      </c>
      <c r="X430" s="101">
        <f t="shared" si="89"/>
        <v>0.70839823339999997</v>
      </c>
      <c r="Y430" s="102" t="b">
        <f t="shared" si="93"/>
        <v>0</v>
      </c>
      <c r="Z430" s="88">
        <v>64.44</v>
      </c>
      <c r="AA430" s="103">
        <f t="shared" si="90"/>
        <v>64.44</v>
      </c>
      <c r="AB430" s="82">
        <v>322.2</v>
      </c>
      <c r="AC430" s="104" t="b">
        <f t="shared" si="94"/>
        <v>0</v>
      </c>
      <c r="AE430" s="71" t="s">
        <v>827</v>
      </c>
      <c r="AG430" s="105">
        <f t="shared" si="91"/>
        <v>47.041199999999996</v>
      </c>
      <c r="AH430" s="104">
        <f t="shared" si="95"/>
        <v>235.20599999999999</v>
      </c>
    </row>
    <row r="431" spans="1:34" ht="29.25" customHeight="1" x14ac:dyDescent="0.2">
      <c r="A431" s="77">
        <v>41634</v>
      </c>
      <c r="B431" s="65" t="s">
        <v>243</v>
      </c>
      <c r="C431" s="99" t="str">
        <f t="shared" si="96"/>
        <v>Cabo De Cobre Pp Cordplast 3 X 2,5 Mm2, 450/750V - Fornecimento</v>
      </c>
      <c r="D431" s="65" t="s">
        <v>538</v>
      </c>
      <c r="E431" s="228" t="s">
        <v>817</v>
      </c>
      <c r="F431" s="248">
        <v>30</v>
      </c>
      <c r="G431" s="86"/>
      <c r="H431" s="86"/>
      <c r="I431" s="305">
        <v>0</v>
      </c>
      <c r="J431" s="422"/>
      <c r="K431" s="422"/>
      <c r="L431" s="235">
        <v>7.7379999999999995</v>
      </c>
      <c r="M431" s="93">
        <v>232.14</v>
      </c>
      <c r="N431" s="311">
        <v>0</v>
      </c>
      <c r="O431" s="311"/>
      <c r="P431" s="311">
        <v>0</v>
      </c>
      <c r="Q431" s="311">
        <v>0</v>
      </c>
      <c r="R431" s="245">
        <v>232.14</v>
      </c>
      <c r="S431" s="313">
        <v>0</v>
      </c>
      <c r="T431" s="299">
        <v>0</v>
      </c>
      <c r="U431" s="277">
        <v>10.6</v>
      </c>
      <c r="V431" s="100"/>
      <c r="W431" s="100">
        <f t="shared" si="88"/>
        <v>7.5090212740399993</v>
      </c>
      <c r="X431" s="101">
        <f t="shared" si="89"/>
        <v>0.70839823339999997</v>
      </c>
      <c r="Y431" s="102" t="b">
        <f t="shared" si="93"/>
        <v>0</v>
      </c>
      <c r="Z431" s="88">
        <v>10.6</v>
      </c>
      <c r="AA431" s="103">
        <f t="shared" si="90"/>
        <v>10.6</v>
      </c>
      <c r="AB431" s="82">
        <v>318</v>
      </c>
      <c r="AC431" s="104" t="b">
        <f t="shared" si="94"/>
        <v>0</v>
      </c>
      <c r="AE431" s="71" t="s">
        <v>748</v>
      </c>
      <c r="AG431" s="105">
        <f t="shared" si="91"/>
        <v>7.7379999999999995</v>
      </c>
      <c r="AH431" s="104">
        <f t="shared" si="95"/>
        <v>232.14</v>
      </c>
    </row>
    <row r="432" spans="1:34" ht="18" customHeight="1" x14ac:dyDescent="0.2">
      <c r="A432" s="152">
        <v>41999</v>
      </c>
      <c r="B432" s="69" t="s">
        <v>266</v>
      </c>
      <c r="C432" s="132" t="s">
        <v>828</v>
      </c>
      <c r="D432" s="69" t="s">
        <v>538</v>
      </c>
      <c r="E432" s="231" t="s">
        <v>817</v>
      </c>
      <c r="F432" s="251">
        <v>160</v>
      </c>
      <c r="G432" s="91"/>
      <c r="H432" s="91"/>
      <c r="I432" s="305">
        <v>0</v>
      </c>
      <c r="J432" s="422"/>
      <c r="K432" s="422"/>
      <c r="L432" s="235">
        <v>114.8801</v>
      </c>
      <c r="M432" s="93">
        <v>18380.810000000001</v>
      </c>
      <c r="N432" s="311">
        <v>0</v>
      </c>
      <c r="O432" s="311"/>
      <c r="P432" s="311">
        <v>0</v>
      </c>
      <c r="Q432" s="311">
        <v>0</v>
      </c>
      <c r="R432" s="245">
        <v>18380.810000000001</v>
      </c>
      <c r="S432" s="313">
        <v>0</v>
      </c>
      <c r="T432" s="299">
        <v>0</v>
      </c>
      <c r="U432" s="282">
        <v>157.37</v>
      </c>
      <c r="V432" s="100"/>
      <c r="W432" s="100">
        <f t="shared" si="88"/>
        <v>111.48062999015799</v>
      </c>
      <c r="X432" s="101">
        <f t="shared" si="89"/>
        <v>0.70839823339999997</v>
      </c>
      <c r="Y432" s="102" t="b">
        <f t="shared" si="93"/>
        <v>0</v>
      </c>
      <c r="Z432" s="90">
        <v>157.37</v>
      </c>
      <c r="AA432" s="103">
        <f t="shared" si="90"/>
        <v>157.37</v>
      </c>
      <c r="AB432" s="92">
        <v>25179.200000000001</v>
      </c>
      <c r="AC432" s="104" t="b">
        <f t="shared" si="94"/>
        <v>0</v>
      </c>
      <c r="AE432" s="132" t="s">
        <v>828</v>
      </c>
      <c r="AG432" s="105">
        <f t="shared" si="91"/>
        <v>114.8801</v>
      </c>
      <c r="AH432" s="104">
        <f t="shared" si="95"/>
        <v>18380.815999999999</v>
      </c>
    </row>
    <row r="433" spans="1:34" ht="15" customHeight="1" x14ac:dyDescent="0.2">
      <c r="A433" s="152">
        <v>42364</v>
      </c>
      <c r="B433" s="69" t="s">
        <v>267</v>
      </c>
      <c r="C433" s="132" t="s">
        <v>829</v>
      </c>
      <c r="D433" s="69" t="s">
        <v>538</v>
      </c>
      <c r="E433" s="231" t="s">
        <v>817</v>
      </c>
      <c r="F433" s="251">
        <v>120</v>
      </c>
      <c r="G433" s="91"/>
      <c r="H433" s="91"/>
      <c r="I433" s="305">
        <v>0</v>
      </c>
      <c r="J433" s="422"/>
      <c r="K433" s="422"/>
      <c r="L433" s="235">
        <v>42.997</v>
      </c>
      <c r="M433" s="93">
        <v>5159.6400000000003</v>
      </c>
      <c r="N433" s="311">
        <v>0</v>
      </c>
      <c r="O433" s="311"/>
      <c r="P433" s="311">
        <v>0</v>
      </c>
      <c r="Q433" s="311">
        <v>0</v>
      </c>
      <c r="R433" s="245">
        <v>5159.6400000000003</v>
      </c>
      <c r="S433" s="313">
        <v>0</v>
      </c>
      <c r="T433" s="299">
        <v>0</v>
      </c>
      <c r="U433" s="282">
        <v>58.9</v>
      </c>
      <c r="V433" s="100"/>
      <c r="W433" s="100">
        <f t="shared" si="88"/>
        <v>41.724655947259997</v>
      </c>
      <c r="X433" s="101">
        <f t="shared" si="89"/>
        <v>0.70839823339999997</v>
      </c>
      <c r="Y433" s="102" t="b">
        <f t="shared" si="93"/>
        <v>0</v>
      </c>
      <c r="Z433" s="90">
        <v>58.9</v>
      </c>
      <c r="AA433" s="103">
        <f t="shared" si="90"/>
        <v>58.9</v>
      </c>
      <c r="AB433" s="92">
        <v>7068</v>
      </c>
      <c r="AC433" s="104" t="b">
        <f t="shared" si="94"/>
        <v>0</v>
      </c>
      <c r="AE433" s="132" t="s">
        <v>829</v>
      </c>
      <c r="AG433" s="105">
        <f t="shared" si="91"/>
        <v>42.997</v>
      </c>
      <c r="AH433" s="104">
        <f t="shared" si="95"/>
        <v>5159.6400000000003</v>
      </c>
    </row>
    <row r="434" spans="1:34" ht="18.75" customHeight="1" x14ac:dyDescent="0.2">
      <c r="A434" s="152">
        <v>42730</v>
      </c>
      <c r="B434" s="69" t="s">
        <v>268</v>
      </c>
      <c r="C434" s="132" t="s">
        <v>830</v>
      </c>
      <c r="D434" s="69" t="s">
        <v>538</v>
      </c>
      <c r="E434" s="231" t="s">
        <v>817</v>
      </c>
      <c r="F434" s="251">
        <v>200</v>
      </c>
      <c r="G434" s="91"/>
      <c r="H434" s="91"/>
      <c r="I434" s="305">
        <v>0</v>
      </c>
      <c r="J434" s="422"/>
      <c r="K434" s="422"/>
      <c r="L434" s="235">
        <v>32.609099999999998</v>
      </c>
      <c r="M434" s="93">
        <v>6521.82</v>
      </c>
      <c r="N434" s="311">
        <v>0</v>
      </c>
      <c r="O434" s="311"/>
      <c r="P434" s="311">
        <v>0</v>
      </c>
      <c r="Q434" s="311">
        <v>0</v>
      </c>
      <c r="R434" s="245">
        <v>6521.82</v>
      </c>
      <c r="S434" s="313">
        <v>0</v>
      </c>
      <c r="T434" s="299">
        <v>0</v>
      </c>
      <c r="U434" s="282">
        <v>44.67</v>
      </c>
      <c r="V434" s="100"/>
      <c r="W434" s="100">
        <f t="shared" si="88"/>
        <v>31.644149085978</v>
      </c>
      <c r="X434" s="101">
        <f t="shared" si="89"/>
        <v>0.70839823339999997</v>
      </c>
      <c r="Y434" s="102" t="b">
        <f t="shared" si="93"/>
        <v>0</v>
      </c>
      <c r="Z434" s="90">
        <v>44.67</v>
      </c>
      <c r="AA434" s="103">
        <f t="shared" si="90"/>
        <v>44.67</v>
      </c>
      <c r="AB434" s="92">
        <v>8934</v>
      </c>
      <c r="AC434" s="104" t="b">
        <f t="shared" si="94"/>
        <v>0</v>
      </c>
      <c r="AE434" s="132" t="s">
        <v>830</v>
      </c>
      <c r="AG434" s="105">
        <f t="shared" si="91"/>
        <v>32.609099999999998</v>
      </c>
      <c r="AH434" s="104">
        <f t="shared" si="95"/>
        <v>6521.82</v>
      </c>
    </row>
    <row r="435" spans="1:34" ht="15.75" customHeight="1" x14ac:dyDescent="0.2">
      <c r="A435" s="152">
        <v>43095</v>
      </c>
      <c r="B435" s="69" t="s">
        <v>269</v>
      </c>
      <c r="C435" s="132" t="s">
        <v>831</v>
      </c>
      <c r="D435" s="69" t="s">
        <v>538</v>
      </c>
      <c r="E435" s="231" t="s">
        <v>726</v>
      </c>
      <c r="F435" s="251">
        <v>30</v>
      </c>
      <c r="G435" s="91"/>
      <c r="H435" s="91"/>
      <c r="I435" s="305">
        <v>0</v>
      </c>
      <c r="J435" s="422"/>
      <c r="K435" s="422"/>
      <c r="L435" s="235">
        <v>9.0154999999999994</v>
      </c>
      <c r="M435" s="93">
        <v>270.45999999999998</v>
      </c>
      <c r="N435" s="311">
        <v>0</v>
      </c>
      <c r="O435" s="311"/>
      <c r="P435" s="311">
        <v>0</v>
      </c>
      <c r="Q435" s="311">
        <v>0</v>
      </c>
      <c r="R435" s="245">
        <v>270.45999999999998</v>
      </c>
      <c r="S435" s="313">
        <v>0</v>
      </c>
      <c r="T435" s="299">
        <v>0</v>
      </c>
      <c r="U435" s="282">
        <v>12.35</v>
      </c>
      <c r="V435" s="100"/>
      <c r="W435" s="100">
        <f t="shared" si="88"/>
        <v>8.7487181824899984</v>
      </c>
      <c r="X435" s="101">
        <f t="shared" si="89"/>
        <v>0.70839823339999985</v>
      </c>
      <c r="Y435" s="102" t="b">
        <f t="shared" si="93"/>
        <v>0</v>
      </c>
      <c r="Z435" s="90">
        <v>12.35</v>
      </c>
      <c r="AA435" s="103">
        <f t="shared" si="90"/>
        <v>12.35</v>
      </c>
      <c r="AB435" s="142">
        <v>370.5</v>
      </c>
      <c r="AC435" s="104" t="b">
        <f t="shared" si="94"/>
        <v>0</v>
      </c>
      <c r="AE435" s="132" t="s">
        <v>831</v>
      </c>
      <c r="AG435" s="105">
        <f t="shared" si="91"/>
        <v>9.0154999999999994</v>
      </c>
      <c r="AH435" s="104">
        <f t="shared" si="95"/>
        <v>270.46499999999997</v>
      </c>
    </row>
    <row r="436" spans="1:34" ht="18" customHeight="1" x14ac:dyDescent="0.2">
      <c r="A436" s="152">
        <v>43460</v>
      </c>
      <c r="B436" s="69" t="s">
        <v>270</v>
      </c>
      <c r="C436" s="132" t="s">
        <v>832</v>
      </c>
      <c r="D436" s="69" t="s">
        <v>538</v>
      </c>
      <c r="E436" s="231" t="s">
        <v>726</v>
      </c>
      <c r="F436" s="251">
        <v>20</v>
      </c>
      <c r="G436" s="91"/>
      <c r="H436" s="91"/>
      <c r="I436" s="305">
        <v>0</v>
      </c>
      <c r="J436" s="422"/>
      <c r="K436" s="422"/>
      <c r="L436" s="235">
        <v>3.7667999999999999</v>
      </c>
      <c r="M436" s="93">
        <v>75.33</v>
      </c>
      <c r="N436" s="311">
        <v>0</v>
      </c>
      <c r="O436" s="311"/>
      <c r="P436" s="311">
        <v>0</v>
      </c>
      <c r="Q436" s="311">
        <v>0</v>
      </c>
      <c r="R436" s="245">
        <v>75.33</v>
      </c>
      <c r="S436" s="313">
        <v>0</v>
      </c>
      <c r="T436" s="299">
        <v>0</v>
      </c>
      <c r="U436" s="282">
        <v>5.16</v>
      </c>
      <c r="V436" s="100"/>
      <c r="W436" s="100">
        <f t="shared" si="88"/>
        <v>3.6553348843440001</v>
      </c>
      <c r="X436" s="101">
        <f t="shared" si="89"/>
        <v>0.70839823339999997</v>
      </c>
      <c r="Y436" s="102" t="b">
        <f t="shared" si="93"/>
        <v>0</v>
      </c>
      <c r="Z436" s="90">
        <v>5.16</v>
      </c>
      <c r="AA436" s="103">
        <f t="shared" si="90"/>
        <v>5.16</v>
      </c>
      <c r="AB436" s="142">
        <v>103.2</v>
      </c>
      <c r="AC436" s="104" t="b">
        <f t="shared" si="94"/>
        <v>0</v>
      </c>
      <c r="AE436" s="132" t="s">
        <v>832</v>
      </c>
      <c r="AG436" s="105">
        <f t="shared" si="91"/>
        <v>3.7667999999999999</v>
      </c>
      <c r="AH436" s="104">
        <f t="shared" si="95"/>
        <v>75.335999999999999</v>
      </c>
    </row>
    <row r="437" spans="1:34" ht="24.75" customHeight="1" x14ac:dyDescent="0.2">
      <c r="A437" s="152">
        <v>43825</v>
      </c>
      <c r="B437" s="69" t="s">
        <v>271</v>
      </c>
      <c r="C437" s="132" t="s">
        <v>833</v>
      </c>
      <c r="D437" s="69" t="s">
        <v>538</v>
      </c>
      <c r="E437" s="231" t="s">
        <v>726</v>
      </c>
      <c r="F437" s="251">
        <v>20</v>
      </c>
      <c r="G437" s="91"/>
      <c r="H437" s="91"/>
      <c r="I437" s="305">
        <v>0</v>
      </c>
      <c r="J437" s="422"/>
      <c r="K437" s="422"/>
      <c r="L437" s="235">
        <v>4.2631999999999994</v>
      </c>
      <c r="M437" s="93">
        <v>85.26</v>
      </c>
      <c r="N437" s="311">
        <v>0</v>
      </c>
      <c r="O437" s="311"/>
      <c r="P437" s="311"/>
      <c r="Q437" s="311">
        <v>0</v>
      </c>
      <c r="R437" s="245">
        <v>85.26</v>
      </c>
      <c r="S437" s="313">
        <v>0</v>
      </c>
      <c r="T437" s="299">
        <v>0</v>
      </c>
      <c r="U437" s="282">
        <v>5.84</v>
      </c>
      <c r="V437" s="100"/>
      <c r="W437" s="100">
        <f t="shared" si="88"/>
        <v>4.1370456830559998</v>
      </c>
      <c r="X437" s="101">
        <f t="shared" si="89"/>
        <v>0.70839823339999997</v>
      </c>
      <c r="Y437" s="102" t="b">
        <f t="shared" si="93"/>
        <v>0</v>
      </c>
      <c r="Z437" s="90">
        <v>5.84</v>
      </c>
      <c r="AA437" s="103">
        <f t="shared" si="90"/>
        <v>5.84</v>
      </c>
      <c r="AB437" s="142">
        <v>116.8</v>
      </c>
      <c r="AC437" s="104" t="b">
        <f t="shared" si="94"/>
        <v>0</v>
      </c>
      <c r="AE437" s="132" t="s">
        <v>833</v>
      </c>
      <c r="AG437" s="105">
        <f t="shared" si="91"/>
        <v>4.2631999999999994</v>
      </c>
      <c r="AH437" s="104">
        <f t="shared" si="95"/>
        <v>85.263999999999982</v>
      </c>
    </row>
    <row r="438" spans="1:34" ht="18" customHeight="1" x14ac:dyDescent="0.2">
      <c r="A438" s="143" t="s">
        <v>834</v>
      </c>
      <c r="B438" s="144"/>
      <c r="C438" s="135" t="s">
        <v>835</v>
      </c>
      <c r="D438" s="145"/>
      <c r="E438" s="233"/>
      <c r="F438" s="256"/>
      <c r="G438" s="145"/>
      <c r="H438" s="145"/>
      <c r="I438" s="309"/>
      <c r="J438" s="427"/>
      <c r="K438" s="427"/>
      <c r="L438" s="239"/>
      <c r="M438" s="146">
        <v>29818.25</v>
      </c>
      <c r="N438" s="146"/>
      <c r="O438" s="146"/>
      <c r="P438" s="146">
        <v>0</v>
      </c>
      <c r="Q438" s="146">
        <v>0</v>
      </c>
      <c r="R438" s="267">
        <v>29818.25</v>
      </c>
      <c r="S438" s="293">
        <v>0</v>
      </c>
      <c r="T438" s="267"/>
      <c r="U438" s="283"/>
      <c r="V438" s="100"/>
      <c r="W438" s="100">
        <f t="shared" si="88"/>
        <v>0</v>
      </c>
      <c r="X438" s="101" t="e">
        <f t="shared" si="89"/>
        <v>#DIV/0!</v>
      </c>
      <c r="Y438" s="102" t="b">
        <f t="shared" si="93"/>
        <v>1</v>
      </c>
      <c r="Z438" s="145"/>
      <c r="AA438" s="103">
        <f t="shared" si="90"/>
        <v>0</v>
      </c>
      <c r="AB438" s="148">
        <v>40846.949999999997</v>
      </c>
      <c r="AC438" s="104" t="b">
        <f t="shared" si="94"/>
        <v>0</v>
      </c>
      <c r="AE438" s="135" t="s">
        <v>835</v>
      </c>
      <c r="AG438" s="105">
        <f t="shared" si="91"/>
        <v>0</v>
      </c>
      <c r="AH438" s="104">
        <f t="shared" si="95"/>
        <v>0</v>
      </c>
    </row>
    <row r="439" spans="1:34" ht="18" customHeight="1" x14ac:dyDescent="0.2">
      <c r="A439" s="65" t="s">
        <v>836</v>
      </c>
      <c r="B439" s="65" t="s">
        <v>837</v>
      </c>
      <c r="C439" s="99" t="str">
        <f t="shared" ref="C439:C444" si="97">PROPER(AE439)</f>
        <v>Quadro De Medição Indireta  Até 200A</v>
      </c>
      <c r="D439" s="65" t="s">
        <v>538</v>
      </c>
      <c r="E439" s="228" t="s">
        <v>726</v>
      </c>
      <c r="F439" s="246">
        <v>1</v>
      </c>
      <c r="G439" s="88"/>
      <c r="H439" s="88"/>
      <c r="I439" s="305">
        <v>0</v>
      </c>
      <c r="J439" s="422"/>
      <c r="K439" s="422"/>
      <c r="L439" s="235">
        <v>2400.4444000000003</v>
      </c>
      <c r="M439" s="93">
        <v>2400.44</v>
      </c>
      <c r="N439" s="311">
        <v>0</v>
      </c>
      <c r="O439" s="311"/>
      <c r="P439" s="311">
        <v>0</v>
      </c>
      <c r="Q439" s="311">
        <v>0</v>
      </c>
      <c r="R439" s="245">
        <v>2400.44</v>
      </c>
      <c r="S439" s="313">
        <v>0</v>
      </c>
      <c r="T439" s="299">
        <v>0</v>
      </c>
      <c r="U439" s="277">
        <v>3288.28</v>
      </c>
      <c r="V439" s="100"/>
      <c r="W439" s="100">
        <f t="shared" si="88"/>
        <v>2329.4117429245521</v>
      </c>
      <c r="X439" s="101">
        <f t="shared" si="89"/>
        <v>0.70839823339999997</v>
      </c>
      <c r="Y439" s="102" t="b">
        <f t="shared" si="93"/>
        <v>0</v>
      </c>
      <c r="Z439" s="93">
        <v>3288.28</v>
      </c>
      <c r="AA439" s="103">
        <f t="shared" si="90"/>
        <v>3288.28</v>
      </c>
      <c r="AB439" s="76">
        <v>3288.28</v>
      </c>
      <c r="AC439" s="104" t="b">
        <f t="shared" si="94"/>
        <v>0</v>
      </c>
      <c r="AE439" s="71" t="s">
        <v>838</v>
      </c>
      <c r="AG439" s="105">
        <f t="shared" si="91"/>
        <v>2400.4444000000003</v>
      </c>
      <c r="AH439" s="104">
        <f t="shared" si="95"/>
        <v>2400.4444000000003</v>
      </c>
    </row>
    <row r="440" spans="1:34" ht="33" customHeight="1" x14ac:dyDescent="0.2">
      <c r="A440" s="65" t="s">
        <v>839</v>
      </c>
      <c r="B440" s="65" t="s">
        <v>840</v>
      </c>
      <c r="C440" s="99" t="str">
        <f t="shared" si="97"/>
        <v>Qfl-A - Quadro Geral De Distribuição De Embutir, Com Barramento, Em Chapa Galvaniz., Medindo:1200X800X250Cm, Fornecimento E Instalação</v>
      </c>
      <c r="D440" s="65" t="s">
        <v>538</v>
      </c>
      <c r="E440" s="228" t="s">
        <v>726</v>
      </c>
      <c r="F440" s="246">
        <v>1</v>
      </c>
      <c r="G440" s="88"/>
      <c r="H440" s="88"/>
      <c r="I440" s="305">
        <v>0</v>
      </c>
      <c r="J440" s="422"/>
      <c r="K440" s="422"/>
      <c r="L440" s="235">
        <v>8106.9493000000002</v>
      </c>
      <c r="M440" s="93">
        <v>8106.94</v>
      </c>
      <c r="N440" s="311">
        <v>0</v>
      </c>
      <c r="O440" s="311"/>
      <c r="P440" s="311">
        <v>0</v>
      </c>
      <c r="Q440" s="311">
        <v>0</v>
      </c>
      <c r="R440" s="245">
        <v>8106.94</v>
      </c>
      <c r="S440" s="313">
        <v>0</v>
      </c>
      <c r="T440" s="299">
        <v>0</v>
      </c>
      <c r="U440" s="277">
        <v>11105.41</v>
      </c>
      <c r="V440" s="100"/>
      <c r="W440" s="100">
        <f t="shared" si="88"/>
        <v>7867.0528251826936</v>
      </c>
      <c r="X440" s="101">
        <f t="shared" si="89"/>
        <v>0.70839823339999997</v>
      </c>
      <c r="Y440" s="102" t="b">
        <f t="shared" si="93"/>
        <v>0</v>
      </c>
      <c r="Z440" s="93">
        <v>11105.41</v>
      </c>
      <c r="AA440" s="103">
        <f t="shared" si="90"/>
        <v>11105.41</v>
      </c>
      <c r="AB440" s="76">
        <v>11105.41</v>
      </c>
      <c r="AC440" s="104" t="b">
        <f t="shared" si="94"/>
        <v>0</v>
      </c>
      <c r="AE440" s="71" t="s">
        <v>1245</v>
      </c>
      <c r="AG440" s="105">
        <f t="shared" si="91"/>
        <v>8106.9493000000002</v>
      </c>
      <c r="AH440" s="104">
        <f t="shared" si="95"/>
        <v>8106.9493000000002</v>
      </c>
    </row>
    <row r="441" spans="1:34" ht="32.25" customHeight="1" x14ac:dyDescent="0.2">
      <c r="A441" s="65" t="s">
        <v>841</v>
      </c>
      <c r="B441" s="65" t="s">
        <v>842</v>
      </c>
      <c r="C441" s="99" t="str">
        <f t="shared" si="97"/>
        <v>Qfl- B - Quadro Geral De Distribuição De Embutir, Com Barramento, Em Chapa Galvaniz., Medindo:1000X600X250Cm, Fornecimento E Instalação</v>
      </c>
      <c r="D441" s="65" t="s">
        <v>538</v>
      </c>
      <c r="E441" s="228" t="s">
        <v>726</v>
      </c>
      <c r="F441" s="246">
        <v>1</v>
      </c>
      <c r="G441" s="88"/>
      <c r="H441" s="88"/>
      <c r="I441" s="305">
        <v>0</v>
      </c>
      <c r="J441" s="422"/>
      <c r="K441" s="422"/>
      <c r="L441" s="235">
        <v>5405.3507</v>
      </c>
      <c r="M441" s="93">
        <v>5405.35</v>
      </c>
      <c r="N441" s="311">
        <v>0</v>
      </c>
      <c r="O441" s="311"/>
      <c r="P441" s="311">
        <v>0</v>
      </c>
      <c r="Q441" s="311">
        <v>0</v>
      </c>
      <c r="R441" s="245">
        <v>5405.35</v>
      </c>
      <c r="S441" s="313">
        <v>0</v>
      </c>
      <c r="T441" s="299">
        <v>0</v>
      </c>
      <c r="U441" s="277">
        <v>7404.59</v>
      </c>
      <c r="V441" s="100"/>
      <c r="W441" s="100">
        <f t="shared" si="88"/>
        <v>5245.3984750513055</v>
      </c>
      <c r="X441" s="101">
        <f t="shared" si="89"/>
        <v>0.70839823339999997</v>
      </c>
      <c r="Y441" s="102" t="b">
        <f t="shared" si="93"/>
        <v>0</v>
      </c>
      <c r="Z441" s="93">
        <v>7404.59</v>
      </c>
      <c r="AA441" s="103">
        <f t="shared" si="90"/>
        <v>7404.59</v>
      </c>
      <c r="AB441" s="76">
        <v>7404.59</v>
      </c>
      <c r="AC441" s="104" t="b">
        <f t="shared" si="94"/>
        <v>0</v>
      </c>
      <c r="AE441" s="106" t="s">
        <v>1356</v>
      </c>
      <c r="AG441" s="105">
        <f t="shared" si="91"/>
        <v>5405.3507</v>
      </c>
      <c r="AH441" s="104">
        <f t="shared" si="95"/>
        <v>5405.3507</v>
      </c>
    </row>
    <row r="442" spans="1:34" ht="29.25" customHeight="1" x14ac:dyDescent="0.2">
      <c r="A442" s="65" t="s">
        <v>843</v>
      </c>
      <c r="B442" s="65" t="s">
        <v>844</v>
      </c>
      <c r="C442" s="99" t="str">
        <f t="shared" si="97"/>
        <v>Qfl-C - Quadro Geral De Distribuição De Embutir, Com Barramento, Em Chapa Galvaniz., Medindo:1000X600X250Cm, Fornecimento E Instalação</v>
      </c>
      <c r="D442" s="65" t="s">
        <v>538</v>
      </c>
      <c r="E442" s="228" t="s">
        <v>726</v>
      </c>
      <c r="F442" s="246">
        <v>1</v>
      </c>
      <c r="G442" s="88"/>
      <c r="H442" s="88"/>
      <c r="I442" s="305">
        <v>0</v>
      </c>
      <c r="J442" s="422"/>
      <c r="K442" s="422"/>
      <c r="L442" s="235">
        <v>4953.8018999999995</v>
      </c>
      <c r="M442" s="93">
        <v>4953.8</v>
      </c>
      <c r="N442" s="311">
        <v>0</v>
      </c>
      <c r="O442" s="311"/>
      <c r="P442" s="311">
        <v>0</v>
      </c>
      <c r="Q442" s="311">
        <v>0</v>
      </c>
      <c r="R442" s="245">
        <v>4953.8</v>
      </c>
      <c r="S442" s="313">
        <v>0</v>
      </c>
      <c r="T442" s="299">
        <v>0</v>
      </c>
      <c r="U442" s="277">
        <v>6786.03</v>
      </c>
      <c r="V442" s="100"/>
      <c r="W442" s="100">
        <f t="shared" si="88"/>
        <v>4807.2116637994013</v>
      </c>
      <c r="X442" s="101">
        <f t="shared" si="89"/>
        <v>0.70839823339999997</v>
      </c>
      <c r="Y442" s="102" t="b">
        <f t="shared" si="93"/>
        <v>0</v>
      </c>
      <c r="Z442" s="93">
        <v>6786.03</v>
      </c>
      <c r="AA442" s="103">
        <f t="shared" si="90"/>
        <v>6786.03</v>
      </c>
      <c r="AB442" s="76">
        <v>6786.03</v>
      </c>
      <c r="AC442" s="104" t="b">
        <f t="shared" si="94"/>
        <v>0</v>
      </c>
      <c r="AE442" s="71" t="s">
        <v>845</v>
      </c>
      <c r="AG442" s="105">
        <f t="shared" si="91"/>
        <v>4953.8018999999995</v>
      </c>
      <c r="AH442" s="104">
        <f t="shared" si="95"/>
        <v>4953.8018999999995</v>
      </c>
    </row>
    <row r="443" spans="1:34" ht="32.25" customHeight="1" x14ac:dyDescent="0.2">
      <c r="A443" s="65" t="s">
        <v>846</v>
      </c>
      <c r="B443" s="65" t="s">
        <v>847</v>
      </c>
      <c r="C443" s="99" t="str">
        <f t="shared" si="97"/>
        <v>Qinf - Quadro Geral De Distribuição De Embutir Ou Sobrepor, Com Barramento, Em Chapa Galvaniz., Medindo:1000X600X250Cm, Fornecimento E Instalação</v>
      </c>
      <c r="D443" s="65" t="s">
        <v>538</v>
      </c>
      <c r="E443" s="228" t="s">
        <v>726</v>
      </c>
      <c r="F443" s="246">
        <v>1</v>
      </c>
      <c r="G443" s="88"/>
      <c r="H443" s="88"/>
      <c r="I443" s="305">
        <v>0</v>
      </c>
      <c r="J443" s="422"/>
      <c r="K443" s="422"/>
      <c r="L443" s="235">
        <v>4041.7252999999996</v>
      </c>
      <c r="M443" s="93">
        <v>4041.72</v>
      </c>
      <c r="N443" s="311">
        <v>0</v>
      </c>
      <c r="O443" s="311"/>
      <c r="P443" s="311">
        <v>0</v>
      </c>
      <c r="Q443" s="311">
        <v>0</v>
      </c>
      <c r="R443" s="245">
        <v>4041.72</v>
      </c>
      <c r="S443" s="313">
        <v>0</v>
      </c>
      <c r="T443" s="299">
        <v>0</v>
      </c>
      <c r="U443" s="277">
        <v>5536.61</v>
      </c>
      <c r="V443" s="100"/>
      <c r="W443" s="100">
        <f t="shared" si="88"/>
        <v>3922.1247430247736</v>
      </c>
      <c r="X443" s="101">
        <f t="shared" si="89"/>
        <v>0.70839823339999997</v>
      </c>
      <c r="Y443" s="102" t="b">
        <f t="shared" si="93"/>
        <v>0</v>
      </c>
      <c r="Z443" s="93">
        <v>5536.61</v>
      </c>
      <c r="AA443" s="103">
        <f t="shared" si="90"/>
        <v>5536.61</v>
      </c>
      <c r="AB443" s="76">
        <v>5536.61</v>
      </c>
      <c r="AC443" s="104" t="b">
        <f t="shared" si="94"/>
        <v>0</v>
      </c>
      <c r="AE443" s="106" t="s">
        <v>1341</v>
      </c>
      <c r="AG443" s="105">
        <f t="shared" si="91"/>
        <v>4041.7252999999996</v>
      </c>
      <c r="AH443" s="104">
        <f t="shared" si="95"/>
        <v>4041.7252999999996</v>
      </c>
    </row>
    <row r="444" spans="1:34" ht="33" customHeight="1" x14ac:dyDescent="0.2">
      <c r="A444" s="65" t="s">
        <v>848</v>
      </c>
      <c r="B444" s="65" t="s">
        <v>849</v>
      </c>
      <c r="C444" s="99" t="str">
        <f t="shared" si="97"/>
        <v>Q Bombas - Quadro Geral De Distribuição De Embutir Ou Sobrepor, Com Barramento, Em Chapa Galvaniz., Medindo:1000X600X250Cm, Fornecimento E Instalação</v>
      </c>
      <c r="D444" s="65" t="s">
        <v>538</v>
      </c>
      <c r="E444" s="228" t="s">
        <v>726</v>
      </c>
      <c r="F444" s="246">
        <v>1</v>
      </c>
      <c r="G444" s="88"/>
      <c r="H444" s="88"/>
      <c r="I444" s="305">
        <v>0</v>
      </c>
      <c r="J444" s="422"/>
      <c r="K444" s="422"/>
      <c r="L444" s="235">
        <v>4910.0018999999993</v>
      </c>
      <c r="M444" s="93">
        <v>4910</v>
      </c>
      <c r="N444" s="311">
        <v>0</v>
      </c>
      <c r="O444" s="311"/>
      <c r="P444" s="311"/>
      <c r="Q444" s="311">
        <v>0</v>
      </c>
      <c r="R444" s="245">
        <v>4910</v>
      </c>
      <c r="S444" s="313">
        <v>0</v>
      </c>
      <c r="T444" s="299">
        <v>0</v>
      </c>
      <c r="U444" s="277">
        <v>6726.03</v>
      </c>
      <c r="V444" s="100"/>
      <c r="W444" s="100">
        <f t="shared" si="88"/>
        <v>4764.7077697954019</v>
      </c>
      <c r="X444" s="101">
        <f t="shared" si="89"/>
        <v>0.70839823339999997</v>
      </c>
      <c r="Y444" s="102" t="b">
        <f t="shared" si="93"/>
        <v>0</v>
      </c>
      <c r="Z444" s="93">
        <v>6726.03</v>
      </c>
      <c r="AA444" s="103">
        <f t="shared" si="90"/>
        <v>6726.03</v>
      </c>
      <c r="AB444" s="76">
        <v>6726.03</v>
      </c>
      <c r="AC444" s="104" t="b">
        <f t="shared" si="94"/>
        <v>0</v>
      </c>
      <c r="AE444" s="106" t="s">
        <v>1342</v>
      </c>
      <c r="AG444" s="105">
        <f t="shared" si="91"/>
        <v>4910.0018999999993</v>
      </c>
      <c r="AH444" s="104">
        <f t="shared" si="95"/>
        <v>4910.0018999999993</v>
      </c>
    </row>
    <row r="445" spans="1:34" ht="17.25" customHeight="1" x14ac:dyDescent="0.2">
      <c r="A445" s="143" t="s">
        <v>850</v>
      </c>
      <c r="B445" s="144"/>
      <c r="C445" s="135" t="s">
        <v>710</v>
      </c>
      <c r="D445" s="145"/>
      <c r="E445" s="233"/>
      <c r="F445" s="256"/>
      <c r="G445" s="145"/>
      <c r="H445" s="145"/>
      <c r="I445" s="309"/>
      <c r="J445" s="427"/>
      <c r="K445" s="427"/>
      <c r="L445" s="239"/>
      <c r="M445" s="146">
        <v>3433.0600000000004</v>
      </c>
      <c r="N445" s="146"/>
      <c r="O445" s="146"/>
      <c r="P445" s="146">
        <v>0</v>
      </c>
      <c r="Q445" s="146">
        <v>3433.0768499999999</v>
      </c>
      <c r="R445" s="267">
        <v>-1.684999999952197E-2</v>
      </c>
      <c r="S445" s="293">
        <v>0</v>
      </c>
      <c r="T445" s="267"/>
      <c r="U445" s="283"/>
      <c r="V445" s="100"/>
      <c r="W445" s="100">
        <f t="shared" si="88"/>
        <v>0</v>
      </c>
      <c r="X445" s="101" t="e">
        <f t="shared" si="89"/>
        <v>#DIV/0!</v>
      </c>
      <c r="Y445" s="102" t="b">
        <f t="shared" si="93"/>
        <v>1</v>
      </c>
      <c r="Z445" s="145"/>
      <c r="AA445" s="103">
        <f t="shared" si="90"/>
        <v>0</v>
      </c>
      <c r="AB445" s="148">
        <v>4702.8500000000004</v>
      </c>
      <c r="AC445" s="104" t="b">
        <f t="shared" si="94"/>
        <v>0</v>
      </c>
      <c r="AE445" s="135" t="s">
        <v>710</v>
      </c>
      <c r="AG445" s="105">
        <f t="shared" si="91"/>
        <v>0</v>
      </c>
      <c r="AH445" s="104">
        <f t="shared" si="95"/>
        <v>0</v>
      </c>
    </row>
    <row r="446" spans="1:34" ht="0.6" customHeight="1" x14ac:dyDescent="0.2">
      <c r="A446" s="65" t="s">
        <v>851</v>
      </c>
      <c r="B446" s="68">
        <v>93358</v>
      </c>
      <c r="C446" s="99" t="str">
        <f t="shared" ref="C446:C449" si="98">PROPER(AE446)</f>
        <v>Escavação Manual De Vala. Af_09/2024</v>
      </c>
      <c r="D446" s="65" t="s">
        <v>538</v>
      </c>
      <c r="E446" s="228" t="s">
        <v>539</v>
      </c>
      <c r="F446" s="248">
        <v>21</v>
      </c>
      <c r="G446" s="86">
        <v>21</v>
      </c>
      <c r="H446" s="86"/>
      <c r="I446" s="305">
        <v>21</v>
      </c>
      <c r="J446" s="422"/>
      <c r="K446" s="422"/>
      <c r="L446" s="235">
        <v>86.702100000000002</v>
      </c>
      <c r="M446" s="93">
        <v>1820.74</v>
      </c>
      <c r="N446" s="311">
        <v>1820.74</v>
      </c>
      <c r="O446" s="311"/>
      <c r="P446" s="311"/>
      <c r="Q446" s="311">
        <v>1820.7441000000001</v>
      </c>
      <c r="R446" s="245">
        <v>-4.1000000001076842E-3</v>
      </c>
      <c r="S446" s="313">
        <v>0</v>
      </c>
      <c r="T446" s="299">
        <v>1.0000022518316729</v>
      </c>
      <c r="U446" s="277">
        <v>118.77</v>
      </c>
      <c r="V446" s="100"/>
      <c r="W446" s="100">
        <f t="shared" si="88"/>
        <v>84.136458180917998</v>
      </c>
      <c r="X446" s="101">
        <f t="shared" si="89"/>
        <v>0.70839823339999997</v>
      </c>
      <c r="Y446" s="102" t="b">
        <f t="shared" si="93"/>
        <v>0</v>
      </c>
      <c r="Z446" s="88">
        <v>118.77</v>
      </c>
      <c r="AA446" s="103">
        <f t="shared" si="90"/>
        <v>118.77</v>
      </c>
      <c r="AB446" s="76">
        <v>2494.17</v>
      </c>
      <c r="AC446" s="104" t="b">
        <f t="shared" si="94"/>
        <v>0</v>
      </c>
      <c r="AE446" s="71" t="s">
        <v>711</v>
      </c>
      <c r="AG446" s="105">
        <f t="shared" si="91"/>
        <v>86.702100000000002</v>
      </c>
      <c r="AH446" s="104">
        <f t="shared" si="95"/>
        <v>1820.7441000000001</v>
      </c>
    </row>
    <row r="447" spans="1:34" ht="19.899999999999999" customHeight="1" x14ac:dyDescent="0.2">
      <c r="A447" s="65" t="s">
        <v>852</v>
      </c>
      <c r="B447" s="68">
        <v>93382</v>
      </c>
      <c r="C447" s="99" t="str">
        <f t="shared" si="98"/>
        <v>Reaterro Manual De Valas, Com Compactador De Solos De Percussão. Af_08/2023</v>
      </c>
      <c r="D447" s="65" t="s">
        <v>538</v>
      </c>
      <c r="E447" s="228" t="s">
        <v>539</v>
      </c>
      <c r="F447" s="248">
        <v>17</v>
      </c>
      <c r="G447" s="86">
        <v>17</v>
      </c>
      <c r="H447" s="86"/>
      <c r="I447" s="305">
        <v>17</v>
      </c>
      <c r="J447" s="422"/>
      <c r="K447" s="422"/>
      <c r="L447" s="235">
        <v>27.382299999999997</v>
      </c>
      <c r="M447" s="93">
        <v>465.49</v>
      </c>
      <c r="N447" s="311">
        <v>465.49</v>
      </c>
      <c r="O447" s="311"/>
      <c r="P447" s="311"/>
      <c r="Q447" s="311">
        <v>465.49909999999994</v>
      </c>
      <c r="R447" s="245">
        <v>-9.0999999999326064E-3</v>
      </c>
      <c r="S447" s="313">
        <v>0</v>
      </c>
      <c r="T447" s="299">
        <v>1.0000195492921435</v>
      </c>
      <c r="U447" s="277">
        <v>37.51</v>
      </c>
      <c r="V447" s="100"/>
      <c r="W447" s="100">
        <f t="shared" si="88"/>
        <v>26.572017734833999</v>
      </c>
      <c r="X447" s="101">
        <f t="shared" si="89"/>
        <v>0.70839823339999997</v>
      </c>
      <c r="Y447" s="102" t="b">
        <f t="shared" si="93"/>
        <v>0</v>
      </c>
      <c r="Z447" s="88">
        <v>37.51</v>
      </c>
      <c r="AA447" s="103">
        <f t="shared" si="90"/>
        <v>37.51</v>
      </c>
      <c r="AB447" s="82">
        <v>637.66999999999996</v>
      </c>
      <c r="AC447" s="104" t="b">
        <f t="shared" si="94"/>
        <v>0</v>
      </c>
      <c r="AE447" s="71" t="s">
        <v>712</v>
      </c>
      <c r="AG447" s="105">
        <f t="shared" si="91"/>
        <v>27.382299999999997</v>
      </c>
      <c r="AH447" s="104">
        <f t="shared" si="95"/>
        <v>465.49909999999994</v>
      </c>
    </row>
    <row r="448" spans="1:34" ht="33" customHeight="1" x14ac:dyDescent="0.2">
      <c r="A448" s="65" t="s">
        <v>853</v>
      </c>
      <c r="B448" s="68">
        <v>100323</v>
      </c>
      <c r="C448" s="99" t="str">
        <f t="shared" si="98"/>
        <v>Lastro Com Material Granular (Areia Média), Aplicado Em Pisos Ou Lajes Sobre Solo, Espessura De *10 Cm*. Af_01/2024</v>
      </c>
      <c r="D448" s="65" t="s">
        <v>538</v>
      </c>
      <c r="E448" s="228" t="s">
        <v>539</v>
      </c>
      <c r="F448" s="248">
        <v>2.5</v>
      </c>
      <c r="G448" s="86">
        <v>2.5</v>
      </c>
      <c r="H448" s="86"/>
      <c r="I448" s="305">
        <v>2.5</v>
      </c>
      <c r="J448" s="422"/>
      <c r="K448" s="422"/>
      <c r="L448" s="235">
        <v>206.15199999999999</v>
      </c>
      <c r="M448" s="93">
        <v>515.38</v>
      </c>
      <c r="N448" s="311">
        <v>515.38</v>
      </c>
      <c r="O448" s="311"/>
      <c r="P448" s="311"/>
      <c r="Q448" s="311">
        <v>515.38</v>
      </c>
      <c r="R448" s="245">
        <v>0</v>
      </c>
      <c r="S448" s="313">
        <v>0</v>
      </c>
      <c r="T448" s="299">
        <v>1</v>
      </c>
      <c r="U448" s="277">
        <v>282.39999999999998</v>
      </c>
      <c r="V448" s="100"/>
      <c r="W448" s="100">
        <f t="shared" si="88"/>
        <v>200.05166111215996</v>
      </c>
      <c r="X448" s="101">
        <f t="shared" si="89"/>
        <v>0.70839823339999997</v>
      </c>
      <c r="Y448" s="102" t="b">
        <f t="shared" si="93"/>
        <v>0</v>
      </c>
      <c r="Z448" s="88">
        <v>282.39999999999998</v>
      </c>
      <c r="AA448" s="103">
        <f t="shared" si="90"/>
        <v>282.39999999999998</v>
      </c>
      <c r="AB448" s="82">
        <v>706</v>
      </c>
      <c r="AC448" s="104" t="b">
        <f t="shared" si="94"/>
        <v>0</v>
      </c>
      <c r="AE448" s="106" t="s">
        <v>1343</v>
      </c>
      <c r="AG448" s="105">
        <f t="shared" si="91"/>
        <v>206.15199999999999</v>
      </c>
      <c r="AH448" s="104">
        <f t="shared" si="95"/>
        <v>515.38</v>
      </c>
    </row>
    <row r="449" spans="1:34" ht="27.6" customHeight="1" x14ac:dyDescent="0.2">
      <c r="A449" s="65" t="s">
        <v>854</v>
      </c>
      <c r="B449" s="68">
        <v>94962</v>
      </c>
      <c r="C449" s="99" t="str">
        <f t="shared" si="98"/>
        <v>Concreto Magro Para Lastro, Traço 1:4,5:4,5 (Em Massa Seca De Cimento/ Areia Média/ Brita 1) - Preparo Mecânico Com Betoneira 400 L. Af_05/2021</v>
      </c>
      <c r="D449" s="65" t="s">
        <v>538</v>
      </c>
      <c r="E449" s="228" t="s">
        <v>539</v>
      </c>
      <c r="F449" s="248">
        <v>1.5</v>
      </c>
      <c r="G449" s="86">
        <v>1.5</v>
      </c>
      <c r="H449" s="86"/>
      <c r="I449" s="305">
        <v>1.5</v>
      </c>
      <c r="J449" s="422"/>
      <c r="K449" s="422"/>
      <c r="L449" s="235">
        <v>420.96909999999997</v>
      </c>
      <c r="M449" s="93">
        <v>631.45000000000005</v>
      </c>
      <c r="N449" s="311">
        <v>631.45000000000005</v>
      </c>
      <c r="O449" s="311"/>
      <c r="P449" s="311"/>
      <c r="Q449" s="311">
        <v>631.45364999999993</v>
      </c>
      <c r="R449" s="245">
        <v>-3.6499999998795829E-3</v>
      </c>
      <c r="S449" s="313">
        <v>0</v>
      </c>
      <c r="T449" s="299">
        <v>1.0000057803468205</v>
      </c>
      <c r="U449" s="277">
        <v>576.66999999999996</v>
      </c>
      <c r="V449" s="100"/>
      <c r="W449" s="100">
        <f t="shared" si="88"/>
        <v>408.51200925477798</v>
      </c>
      <c r="X449" s="101">
        <f t="shared" si="89"/>
        <v>0.70839823339999997</v>
      </c>
      <c r="Y449" s="102" t="b">
        <f t="shared" si="93"/>
        <v>0</v>
      </c>
      <c r="Z449" s="88">
        <v>576.66999999999996</v>
      </c>
      <c r="AA449" s="103">
        <f t="shared" si="90"/>
        <v>576.66999999999996</v>
      </c>
      <c r="AB449" s="82">
        <v>865.01</v>
      </c>
      <c r="AC449" s="104" t="b">
        <f t="shared" si="94"/>
        <v>0</v>
      </c>
      <c r="AE449" s="106" t="s">
        <v>1344</v>
      </c>
      <c r="AG449" s="105">
        <f t="shared" si="91"/>
        <v>420.96909999999997</v>
      </c>
      <c r="AH449" s="104">
        <f t="shared" si="95"/>
        <v>631.45364999999993</v>
      </c>
    </row>
    <row r="450" spans="1:34" ht="18.75" customHeight="1" x14ac:dyDescent="0.2">
      <c r="A450" s="143" t="s">
        <v>855</v>
      </c>
      <c r="B450" s="144"/>
      <c r="C450" s="135" t="s">
        <v>702</v>
      </c>
      <c r="D450" s="145"/>
      <c r="E450" s="233"/>
      <c r="F450" s="256"/>
      <c r="G450" s="145"/>
      <c r="H450" s="145"/>
      <c r="I450" s="309"/>
      <c r="J450" s="427"/>
      <c r="K450" s="427"/>
      <c r="L450" s="239"/>
      <c r="M450" s="149">
        <v>249.18</v>
      </c>
      <c r="N450" s="149"/>
      <c r="O450" s="149"/>
      <c r="P450" s="149">
        <v>0</v>
      </c>
      <c r="Q450" s="149">
        <v>0</v>
      </c>
      <c r="R450" s="267">
        <v>249.18</v>
      </c>
      <c r="S450" s="294">
        <v>0</v>
      </c>
      <c r="T450" s="268"/>
      <c r="U450" s="283"/>
      <c r="V450" s="100"/>
      <c r="W450" s="100">
        <f t="shared" si="88"/>
        <v>0</v>
      </c>
      <c r="X450" s="101" t="e">
        <f t="shared" si="89"/>
        <v>#DIV/0!</v>
      </c>
      <c r="Y450" s="102" t="b">
        <f t="shared" si="93"/>
        <v>1</v>
      </c>
      <c r="Z450" s="145"/>
      <c r="AA450" s="103">
        <f t="shared" si="90"/>
        <v>0</v>
      </c>
      <c r="AB450" s="151">
        <v>341.38</v>
      </c>
      <c r="AC450" s="104" t="b">
        <f t="shared" si="94"/>
        <v>0</v>
      </c>
      <c r="AE450" s="135" t="s">
        <v>702</v>
      </c>
      <c r="AG450" s="105">
        <f t="shared" si="91"/>
        <v>0</v>
      </c>
      <c r="AH450" s="104">
        <f t="shared" si="95"/>
        <v>0</v>
      </c>
    </row>
    <row r="451" spans="1:34" ht="20.25" customHeight="1" x14ac:dyDescent="0.2">
      <c r="A451" s="65" t="s">
        <v>856</v>
      </c>
      <c r="B451" s="65" t="s">
        <v>857</v>
      </c>
      <c r="C451" s="99" t="str">
        <f t="shared" ref="C451:C455" si="99">PROPER(AE451)</f>
        <v>Bucha Com Arruela Em Liga Especial Zamak P/Eletroduto 50Mm, D=2"</v>
      </c>
      <c r="D451" s="65" t="s">
        <v>538</v>
      </c>
      <c r="E451" s="228" t="s">
        <v>726</v>
      </c>
      <c r="F451" s="248">
        <v>1</v>
      </c>
      <c r="G451" s="86"/>
      <c r="H451" s="86"/>
      <c r="I451" s="305">
        <v>0</v>
      </c>
      <c r="J451" s="422"/>
      <c r="K451" s="422"/>
      <c r="L451" s="235">
        <v>12.183700000000002</v>
      </c>
      <c r="M451" s="93">
        <v>12.18</v>
      </c>
      <c r="N451" s="311">
        <v>0</v>
      </c>
      <c r="O451" s="311"/>
      <c r="P451" s="311">
        <v>0</v>
      </c>
      <c r="Q451" s="311">
        <v>0</v>
      </c>
      <c r="R451" s="245">
        <v>12.18</v>
      </c>
      <c r="S451" s="313">
        <v>0</v>
      </c>
      <c r="T451" s="299">
        <v>0</v>
      </c>
      <c r="U451" s="277">
        <v>16.690000000000001</v>
      </c>
      <c r="V451" s="100"/>
      <c r="W451" s="100">
        <f t="shared" si="88"/>
        <v>11.823166515446001</v>
      </c>
      <c r="X451" s="101">
        <f t="shared" si="89"/>
        <v>0.70839823339999997</v>
      </c>
      <c r="Y451" s="102" t="b">
        <f t="shared" si="93"/>
        <v>0</v>
      </c>
      <c r="Z451" s="88">
        <v>16.690000000000001</v>
      </c>
      <c r="AA451" s="103">
        <f t="shared" si="90"/>
        <v>16.690000000000001</v>
      </c>
      <c r="AB451" s="82">
        <v>16.690000000000001</v>
      </c>
      <c r="AC451" s="104" t="b">
        <f t="shared" si="94"/>
        <v>0</v>
      </c>
      <c r="AE451" s="71" t="s">
        <v>791</v>
      </c>
      <c r="AG451" s="105">
        <f t="shared" si="91"/>
        <v>12.183700000000002</v>
      </c>
      <c r="AH451" s="104">
        <f t="shared" si="95"/>
        <v>12.183700000000002</v>
      </c>
    </row>
    <row r="452" spans="1:34" ht="29.25" customHeight="1" x14ac:dyDescent="0.2">
      <c r="A452" s="65" t="s">
        <v>858</v>
      </c>
      <c r="B452" s="68">
        <v>101564</v>
      </c>
      <c r="C452" s="99" t="str">
        <f t="shared" si="99"/>
        <v>Cabo De Cobre Flexível Isolado, 50 Mm², 0,6/1,0 Kv, Para Rede Aérea De Distribuição De Energia Elétrica De Baixa Tensão - Fornecimento E Instalação. Af_07/2020</v>
      </c>
      <c r="D452" s="65" t="s">
        <v>538</v>
      </c>
      <c r="E452" s="228" t="s">
        <v>723</v>
      </c>
      <c r="F452" s="248">
        <v>1</v>
      </c>
      <c r="G452" s="86"/>
      <c r="H452" s="86"/>
      <c r="I452" s="305">
        <v>0</v>
      </c>
      <c r="J452" s="422"/>
      <c r="K452" s="422"/>
      <c r="L452" s="235">
        <v>48.734800000000007</v>
      </c>
      <c r="M452" s="93">
        <v>48.73</v>
      </c>
      <c r="N452" s="311">
        <v>0</v>
      </c>
      <c r="O452" s="311"/>
      <c r="P452" s="311">
        <v>0</v>
      </c>
      <c r="Q452" s="311">
        <v>0</v>
      </c>
      <c r="R452" s="245">
        <v>48.73</v>
      </c>
      <c r="S452" s="313">
        <v>0</v>
      </c>
      <c r="T452" s="299">
        <v>0</v>
      </c>
      <c r="U452" s="277">
        <v>66.760000000000005</v>
      </c>
      <c r="V452" s="100"/>
      <c r="W452" s="100">
        <f t="shared" si="88"/>
        <v>47.292666061784004</v>
      </c>
      <c r="X452" s="101">
        <f t="shared" si="89"/>
        <v>0.70839823339999997</v>
      </c>
      <c r="Y452" s="102" t="b">
        <f t="shared" si="93"/>
        <v>0</v>
      </c>
      <c r="Z452" s="88">
        <v>66.760000000000005</v>
      </c>
      <c r="AA452" s="103">
        <f t="shared" si="90"/>
        <v>66.760000000000005</v>
      </c>
      <c r="AB452" s="82">
        <v>66.760000000000005</v>
      </c>
      <c r="AC452" s="104" t="b">
        <f t="shared" si="94"/>
        <v>0</v>
      </c>
      <c r="AE452" s="71" t="s">
        <v>859</v>
      </c>
      <c r="AG452" s="105">
        <f t="shared" si="91"/>
        <v>48.734800000000007</v>
      </c>
      <c r="AH452" s="104">
        <f t="shared" si="95"/>
        <v>48.734800000000007</v>
      </c>
    </row>
    <row r="453" spans="1:34" ht="18.75" customHeight="1" x14ac:dyDescent="0.2">
      <c r="A453" s="65" t="s">
        <v>860</v>
      </c>
      <c r="B453" s="65" t="s">
        <v>861</v>
      </c>
      <c r="C453" s="99" t="str">
        <f t="shared" si="99"/>
        <v>Cabo De Cobre Isolado Hepr (Xlpe), Rigido,  95Mm²,  1Kv / 90º C</v>
      </c>
      <c r="D453" s="65" t="s">
        <v>538</v>
      </c>
      <c r="E453" s="228" t="s">
        <v>817</v>
      </c>
      <c r="F453" s="248">
        <v>1</v>
      </c>
      <c r="G453" s="86"/>
      <c r="H453" s="86"/>
      <c r="I453" s="305">
        <v>0</v>
      </c>
      <c r="J453" s="422"/>
      <c r="K453" s="422"/>
      <c r="L453" s="235">
        <v>113.8289</v>
      </c>
      <c r="M453" s="93">
        <v>113.82</v>
      </c>
      <c r="N453" s="311">
        <v>0</v>
      </c>
      <c r="O453" s="311"/>
      <c r="P453" s="311">
        <v>0</v>
      </c>
      <c r="Q453" s="311">
        <v>0</v>
      </c>
      <c r="R453" s="245">
        <v>113.82</v>
      </c>
      <c r="S453" s="313">
        <v>0</v>
      </c>
      <c r="T453" s="299">
        <v>0</v>
      </c>
      <c r="U453" s="277">
        <v>155.93</v>
      </c>
      <c r="V453" s="100"/>
      <c r="W453" s="100">
        <f t="shared" si="88"/>
        <v>110.460536534062</v>
      </c>
      <c r="X453" s="101">
        <f t="shared" si="89"/>
        <v>0.70839823339999997</v>
      </c>
      <c r="Y453" s="102" t="b">
        <f t="shared" si="93"/>
        <v>0</v>
      </c>
      <c r="Z453" s="88">
        <v>155.93</v>
      </c>
      <c r="AA453" s="103">
        <f t="shared" si="90"/>
        <v>155.93</v>
      </c>
      <c r="AB453" s="82">
        <v>155.93</v>
      </c>
      <c r="AC453" s="104" t="b">
        <f t="shared" si="94"/>
        <v>0</v>
      </c>
      <c r="AE453" s="71" t="s">
        <v>828</v>
      </c>
      <c r="AG453" s="105">
        <f t="shared" si="91"/>
        <v>113.8289</v>
      </c>
      <c r="AH453" s="104">
        <f t="shared" si="95"/>
        <v>113.8289</v>
      </c>
    </row>
    <row r="454" spans="1:34" ht="21" customHeight="1" x14ac:dyDescent="0.2">
      <c r="A454" s="65" t="s">
        <v>862</v>
      </c>
      <c r="B454" s="65" t="s">
        <v>863</v>
      </c>
      <c r="C454" s="99" t="str">
        <f t="shared" si="99"/>
        <v>Cabo De Cobre Isolado Hepr (Xlpe), Rigido,  35Mm²,  1Kv / 90º C</v>
      </c>
      <c r="D454" s="65" t="s">
        <v>538</v>
      </c>
      <c r="E454" s="228" t="s">
        <v>817</v>
      </c>
      <c r="F454" s="248">
        <v>1</v>
      </c>
      <c r="G454" s="86"/>
      <c r="H454" s="86"/>
      <c r="I454" s="305">
        <v>0</v>
      </c>
      <c r="J454" s="422"/>
      <c r="K454" s="422"/>
      <c r="L454" s="235">
        <v>42.376499999999993</v>
      </c>
      <c r="M454" s="93">
        <v>42.37</v>
      </c>
      <c r="N454" s="311">
        <v>0</v>
      </c>
      <c r="O454" s="311"/>
      <c r="P454" s="311">
        <v>0</v>
      </c>
      <c r="Q454" s="311">
        <v>0</v>
      </c>
      <c r="R454" s="245">
        <v>42.37</v>
      </c>
      <c r="S454" s="313">
        <v>0</v>
      </c>
      <c r="T454" s="299">
        <v>0</v>
      </c>
      <c r="U454" s="277">
        <v>58.05</v>
      </c>
      <c r="V454" s="100"/>
      <c r="W454" s="100">
        <f t="shared" si="88"/>
        <v>41.122517448869999</v>
      </c>
      <c r="X454" s="101">
        <f t="shared" si="89"/>
        <v>0.70839823339999997</v>
      </c>
      <c r="Y454" s="102" t="b">
        <f t="shared" si="93"/>
        <v>0</v>
      </c>
      <c r="Z454" s="88">
        <v>58.05</v>
      </c>
      <c r="AA454" s="103">
        <f t="shared" si="90"/>
        <v>58.05</v>
      </c>
      <c r="AB454" s="82">
        <v>58.05</v>
      </c>
      <c r="AC454" s="104" t="b">
        <f t="shared" si="94"/>
        <v>0</v>
      </c>
      <c r="AE454" s="71" t="s">
        <v>829</v>
      </c>
      <c r="AG454" s="105">
        <f t="shared" si="91"/>
        <v>42.376499999999993</v>
      </c>
      <c r="AH454" s="104">
        <f t="shared" si="95"/>
        <v>42.376499999999993</v>
      </c>
    </row>
    <row r="455" spans="1:34" ht="18.75" customHeight="1" x14ac:dyDescent="0.2">
      <c r="A455" s="65" t="s">
        <v>864</v>
      </c>
      <c r="B455" s="65" t="s">
        <v>865</v>
      </c>
      <c r="C455" s="99" t="str">
        <f t="shared" si="99"/>
        <v>Cabo De Cobre Isolado Hepr (Xlpe), Flexível,  25Mm²,  1Kv / 90º C</v>
      </c>
      <c r="D455" s="65" t="s">
        <v>538</v>
      </c>
      <c r="E455" s="228" t="s">
        <v>817</v>
      </c>
      <c r="F455" s="248">
        <v>1</v>
      </c>
      <c r="G455" s="86"/>
      <c r="H455" s="86"/>
      <c r="I455" s="305">
        <v>0</v>
      </c>
      <c r="J455" s="422"/>
      <c r="K455" s="422"/>
      <c r="L455" s="235">
        <v>32.083500000000001</v>
      </c>
      <c r="M455" s="93">
        <v>32.08</v>
      </c>
      <c r="N455" s="311">
        <v>0</v>
      </c>
      <c r="O455" s="311"/>
      <c r="P455" s="311"/>
      <c r="Q455" s="311">
        <v>0</v>
      </c>
      <c r="R455" s="245">
        <v>32.08</v>
      </c>
      <c r="S455" s="313">
        <v>0</v>
      </c>
      <c r="T455" s="299">
        <v>0</v>
      </c>
      <c r="U455" s="277">
        <v>43.95</v>
      </c>
      <c r="V455" s="100"/>
      <c r="W455" s="100">
        <f t="shared" si="88"/>
        <v>31.134102357930001</v>
      </c>
      <c r="X455" s="101">
        <f t="shared" si="89"/>
        <v>0.70839823339999997</v>
      </c>
      <c r="Y455" s="102" t="b">
        <f t="shared" si="93"/>
        <v>0</v>
      </c>
      <c r="Z455" s="88">
        <v>43.95</v>
      </c>
      <c r="AA455" s="103">
        <f t="shared" si="90"/>
        <v>43.95</v>
      </c>
      <c r="AB455" s="82">
        <v>43.95</v>
      </c>
      <c r="AC455" s="104" t="b">
        <f t="shared" si="94"/>
        <v>0</v>
      </c>
      <c r="AE455" s="71" t="s">
        <v>830</v>
      </c>
      <c r="AG455" s="105">
        <f t="shared" si="91"/>
        <v>32.083500000000001</v>
      </c>
      <c r="AH455" s="104">
        <f t="shared" si="95"/>
        <v>32.083500000000001</v>
      </c>
    </row>
    <row r="456" spans="1:34" ht="18.75" customHeight="1" x14ac:dyDescent="0.2">
      <c r="A456" s="143" t="s">
        <v>866</v>
      </c>
      <c r="B456" s="144"/>
      <c r="C456" s="135" t="s">
        <v>867</v>
      </c>
      <c r="D456" s="145"/>
      <c r="E456" s="233"/>
      <c r="F456" s="256"/>
      <c r="G456" s="145"/>
      <c r="H456" s="145"/>
      <c r="I456" s="309"/>
      <c r="J456" s="427"/>
      <c r="K456" s="427"/>
      <c r="L456" s="239"/>
      <c r="M456" s="146">
        <v>54626.41</v>
      </c>
      <c r="N456" s="146"/>
      <c r="O456" s="146"/>
      <c r="P456" s="146">
        <v>0</v>
      </c>
      <c r="Q456" s="146">
        <v>0</v>
      </c>
      <c r="R456" s="267">
        <v>54626.41</v>
      </c>
      <c r="S456" s="293">
        <v>0</v>
      </c>
      <c r="T456" s="267"/>
      <c r="U456" s="283"/>
      <c r="V456" s="100"/>
      <c r="W456" s="100">
        <f t="shared" si="88"/>
        <v>0</v>
      </c>
      <c r="X456" s="101" t="e">
        <f t="shared" si="89"/>
        <v>#DIV/0!</v>
      </c>
      <c r="Y456" s="102" t="b">
        <f t="shared" si="93"/>
        <v>1</v>
      </c>
      <c r="Z456" s="145"/>
      <c r="AA456" s="103">
        <f t="shared" si="90"/>
        <v>0</v>
      </c>
      <c r="AB456" s="148">
        <v>74830.7</v>
      </c>
      <c r="AC456" s="104" t="b">
        <f t="shared" si="94"/>
        <v>0</v>
      </c>
      <c r="AE456" s="135" t="s">
        <v>867</v>
      </c>
      <c r="AG456" s="105">
        <f t="shared" si="91"/>
        <v>0</v>
      </c>
      <c r="AH456" s="104">
        <f t="shared" si="95"/>
        <v>0</v>
      </c>
    </row>
    <row r="457" spans="1:34" ht="42.75" customHeight="1" x14ac:dyDescent="0.2">
      <c r="A457" s="65" t="s">
        <v>868</v>
      </c>
      <c r="B457" s="65" t="s">
        <v>869</v>
      </c>
      <c r="C457" s="99" t="str">
        <f>PROPER(AE457)</f>
        <v>Nobreak Conception 10 Kva, 380/220V Ou 220/127V On Line,  Dupla Conversão Com Transformador Isolador E Banco De Baterias Com 24 Elementos De 7,2Ah 12V Fornecimeto E Instalação Ou Similar Similar.</v>
      </c>
      <c r="D457" s="65" t="s">
        <v>538</v>
      </c>
      <c r="E457" s="228" t="s">
        <v>726</v>
      </c>
      <c r="F457" s="248">
        <v>1</v>
      </c>
      <c r="G457" s="86"/>
      <c r="H457" s="86"/>
      <c r="I457" s="305">
        <v>0</v>
      </c>
      <c r="J457" s="422"/>
      <c r="K457" s="422"/>
      <c r="L457" s="235">
        <v>54626.410999999993</v>
      </c>
      <c r="M457" s="93">
        <v>54626.41</v>
      </c>
      <c r="N457" s="311">
        <v>0</v>
      </c>
      <c r="O457" s="311"/>
      <c r="P457" s="311"/>
      <c r="Q457" s="311">
        <v>0</v>
      </c>
      <c r="R457" s="245">
        <v>54626.41</v>
      </c>
      <c r="S457" s="313">
        <v>0</v>
      </c>
      <c r="T457" s="299">
        <v>0</v>
      </c>
      <c r="U457" s="277">
        <v>74830.7</v>
      </c>
      <c r="V457" s="100"/>
      <c r="W457" s="100">
        <f t="shared" si="88"/>
        <v>53009.935684085372</v>
      </c>
      <c r="X457" s="101">
        <f t="shared" si="89"/>
        <v>0.70839823339999997</v>
      </c>
      <c r="Y457" s="102" t="b">
        <f t="shared" si="93"/>
        <v>0</v>
      </c>
      <c r="Z457" s="93">
        <v>74830.7</v>
      </c>
      <c r="AA457" s="103">
        <f t="shared" si="90"/>
        <v>74830.7</v>
      </c>
      <c r="AB457" s="76">
        <v>74830.7</v>
      </c>
      <c r="AC457" s="104" t="b">
        <f t="shared" si="94"/>
        <v>0</v>
      </c>
      <c r="AE457" s="71" t="s">
        <v>870</v>
      </c>
      <c r="AG457" s="105">
        <f t="shared" si="91"/>
        <v>54626.410999999993</v>
      </c>
      <c r="AH457" s="104">
        <f t="shared" si="95"/>
        <v>54626.410999999993</v>
      </c>
    </row>
    <row r="458" spans="1:34" s="209" customFormat="1" ht="15.75" customHeight="1" x14ac:dyDescent="0.2">
      <c r="A458" s="198">
        <v>13</v>
      </c>
      <c r="B458" s="199"/>
      <c r="C458" s="200" t="s">
        <v>871</v>
      </c>
      <c r="D458" s="201"/>
      <c r="E458" s="229"/>
      <c r="F458" s="247"/>
      <c r="G458" s="201"/>
      <c r="H458" s="201"/>
      <c r="I458" s="306"/>
      <c r="J458" s="423"/>
      <c r="K458" s="423"/>
      <c r="L458" s="236"/>
      <c r="M458" s="223">
        <v>72509.109999999986</v>
      </c>
      <c r="N458" s="223"/>
      <c r="O458" s="223"/>
      <c r="P458" s="223">
        <v>0</v>
      </c>
      <c r="Q458" s="223">
        <v>0</v>
      </c>
      <c r="R458" s="264">
        <v>72509.109999999986</v>
      </c>
      <c r="S458" s="295">
        <v>0</v>
      </c>
      <c r="T458" s="269"/>
      <c r="U458" s="278"/>
      <c r="V458" s="218"/>
      <c r="W458" s="218">
        <f t="shared" si="88"/>
        <v>0</v>
      </c>
      <c r="X458" s="219" t="e">
        <f t="shared" si="89"/>
        <v>#DIV/0!</v>
      </c>
      <c r="Y458" s="220" t="b">
        <f t="shared" si="93"/>
        <v>1</v>
      </c>
      <c r="Z458" s="201"/>
      <c r="AA458" s="221">
        <f t="shared" si="90"/>
        <v>0</v>
      </c>
      <c r="AB458" s="225">
        <v>99327.83</v>
      </c>
      <c r="AC458" s="209" t="b">
        <f t="shared" si="94"/>
        <v>0</v>
      </c>
      <c r="AE458" s="200" t="s">
        <v>871</v>
      </c>
      <c r="AG458" s="208">
        <f t="shared" si="91"/>
        <v>0</v>
      </c>
      <c r="AH458" s="209">
        <f t="shared" si="95"/>
        <v>0</v>
      </c>
    </row>
    <row r="459" spans="1:34" ht="15" customHeight="1" x14ac:dyDescent="0.2">
      <c r="A459" s="143" t="s">
        <v>872</v>
      </c>
      <c r="B459" s="144"/>
      <c r="C459" s="135" t="s">
        <v>696</v>
      </c>
      <c r="D459" s="145"/>
      <c r="E459" s="233"/>
      <c r="F459" s="256"/>
      <c r="G459" s="145"/>
      <c r="H459" s="145"/>
      <c r="I459" s="309"/>
      <c r="J459" s="427"/>
      <c r="K459" s="427"/>
      <c r="L459" s="239"/>
      <c r="M459" s="146">
        <v>12885.439999999999</v>
      </c>
      <c r="N459" s="146"/>
      <c r="O459" s="146"/>
      <c r="P459" s="146">
        <v>0</v>
      </c>
      <c r="Q459" s="146">
        <v>0</v>
      </c>
      <c r="R459" s="267">
        <v>12885.439999999999</v>
      </c>
      <c r="S459" s="293"/>
      <c r="T459" s="267"/>
      <c r="U459" s="283"/>
      <c r="V459" s="100"/>
      <c r="W459" s="100">
        <f t="shared" si="88"/>
        <v>0</v>
      </c>
      <c r="X459" s="101" t="e">
        <f t="shared" si="89"/>
        <v>#DIV/0!</v>
      </c>
      <c r="Y459" s="102" t="b">
        <f t="shared" si="93"/>
        <v>1</v>
      </c>
      <c r="Z459" s="145"/>
      <c r="AA459" s="103">
        <f t="shared" si="90"/>
        <v>0</v>
      </c>
      <c r="AB459" s="148">
        <v>17651.37</v>
      </c>
      <c r="AC459" s="104" t="b">
        <f t="shared" si="94"/>
        <v>0</v>
      </c>
      <c r="AE459" s="135" t="s">
        <v>696</v>
      </c>
      <c r="AG459" s="105">
        <f t="shared" si="91"/>
        <v>0</v>
      </c>
      <c r="AH459" s="104">
        <f t="shared" si="95"/>
        <v>0</v>
      </c>
    </row>
    <row r="460" spans="1:34" ht="30.75" customHeight="1" x14ac:dyDescent="0.2">
      <c r="A460" s="70">
        <v>41275</v>
      </c>
      <c r="B460" s="68">
        <v>91864</v>
      </c>
      <c r="C460" s="99" t="str">
        <f t="shared" ref="C460:C473" si="100">PROPER(AE460)</f>
        <v>Eletroduto Rígido Roscável, Pvc, Dn 32 Mm (1"), Para Circuitos Terminais, Instalado Em Forro - Fornecimento E Instalação. Af_03/2023</v>
      </c>
      <c r="D460" s="65" t="s">
        <v>538</v>
      </c>
      <c r="E460" s="228" t="s">
        <v>723</v>
      </c>
      <c r="F460" s="248">
        <v>290</v>
      </c>
      <c r="G460" s="86"/>
      <c r="H460" s="86"/>
      <c r="I460" s="305">
        <v>0</v>
      </c>
      <c r="J460" s="422"/>
      <c r="K460" s="422"/>
      <c r="L460" s="235">
        <v>13.526900000000001</v>
      </c>
      <c r="M460" s="93">
        <v>3922.8</v>
      </c>
      <c r="N460" s="311">
        <v>0</v>
      </c>
      <c r="O460" s="311"/>
      <c r="P460" s="311">
        <v>0</v>
      </c>
      <c r="Q460" s="311">
        <v>0</v>
      </c>
      <c r="R460" s="245">
        <v>3922.8</v>
      </c>
      <c r="S460" s="313">
        <v>0</v>
      </c>
      <c r="T460" s="299">
        <v>0</v>
      </c>
      <c r="U460" s="277">
        <v>18.53</v>
      </c>
      <c r="V460" s="100"/>
      <c r="W460" s="100">
        <f t="shared" si="88"/>
        <v>13.126619264902001</v>
      </c>
      <c r="X460" s="101">
        <f t="shared" si="89"/>
        <v>0.70839823339999997</v>
      </c>
      <c r="Y460" s="102" t="b">
        <f t="shared" si="93"/>
        <v>0</v>
      </c>
      <c r="Z460" s="88">
        <v>18.53</v>
      </c>
      <c r="AA460" s="103">
        <f t="shared" si="90"/>
        <v>18.53</v>
      </c>
      <c r="AB460" s="76">
        <v>5373.7</v>
      </c>
      <c r="AC460" s="104" t="b">
        <f t="shared" si="94"/>
        <v>0</v>
      </c>
      <c r="AE460" s="106" t="s">
        <v>221</v>
      </c>
      <c r="AG460" s="105">
        <f t="shared" si="91"/>
        <v>13.526900000000001</v>
      </c>
      <c r="AH460" s="104">
        <f t="shared" si="95"/>
        <v>3922.8010000000004</v>
      </c>
    </row>
    <row r="461" spans="1:34" ht="33.75" customHeight="1" x14ac:dyDescent="0.2">
      <c r="A461" s="70">
        <v>41276</v>
      </c>
      <c r="B461" s="68">
        <v>93009</v>
      </c>
      <c r="C461" s="99" t="str">
        <f t="shared" si="100"/>
        <v>Eletroduto Rígido Roscável, Pvc, Dn 60 Mm (2"), Para Rede Enterrada De Distribuição De Energia Elétrica - Fornecimento E Instalação. Af_12/2021</v>
      </c>
      <c r="D461" s="65" t="s">
        <v>538</v>
      </c>
      <c r="E461" s="228" t="s">
        <v>723</v>
      </c>
      <c r="F461" s="248">
        <v>6</v>
      </c>
      <c r="G461" s="86"/>
      <c r="H461" s="86"/>
      <c r="I461" s="305">
        <v>0</v>
      </c>
      <c r="J461" s="422"/>
      <c r="K461" s="422"/>
      <c r="L461" s="235">
        <v>22.870899999999999</v>
      </c>
      <c r="M461" s="93">
        <v>137.22</v>
      </c>
      <c r="N461" s="311">
        <v>0</v>
      </c>
      <c r="O461" s="311"/>
      <c r="P461" s="311">
        <v>0</v>
      </c>
      <c r="Q461" s="311">
        <v>0</v>
      </c>
      <c r="R461" s="245">
        <v>137.22</v>
      </c>
      <c r="S461" s="313">
        <v>0</v>
      </c>
      <c r="T461" s="299">
        <v>0</v>
      </c>
      <c r="U461" s="277">
        <v>31.33</v>
      </c>
      <c r="V461" s="100"/>
      <c r="W461" s="100">
        <f t="shared" si="88"/>
        <v>22.194116652421997</v>
      </c>
      <c r="X461" s="101">
        <f t="shared" si="89"/>
        <v>0.70839823339999997</v>
      </c>
      <c r="Y461" s="102" t="b">
        <f t="shared" si="93"/>
        <v>0</v>
      </c>
      <c r="Z461" s="88">
        <v>31.33</v>
      </c>
      <c r="AA461" s="103">
        <f t="shared" si="90"/>
        <v>31.33</v>
      </c>
      <c r="AB461" s="82">
        <v>187.98</v>
      </c>
      <c r="AC461" s="104" t="b">
        <f t="shared" si="94"/>
        <v>0</v>
      </c>
      <c r="AE461" s="106" t="s">
        <v>1329</v>
      </c>
      <c r="AG461" s="105">
        <f t="shared" si="91"/>
        <v>22.870899999999999</v>
      </c>
      <c r="AH461" s="104">
        <f t="shared" si="95"/>
        <v>137.22539999999998</v>
      </c>
    </row>
    <row r="462" spans="1:34" ht="33" customHeight="1" x14ac:dyDescent="0.2">
      <c r="A462" s="70">
        <v>41277</v>
      </c>
      <c r="B462" s="65" t="s">
        <v>873</v>
      </c>
      <c r="C462" s="99" t="str">
        <f t="shared" si="100"/>
        <v>Duto Corrugado Flexível Em Pead Ø = 2", Tipo Kanalex Ou Similar, Lançado Diretamente No Solo, Exclusive Escavação E Reaterro</v>
      </c>
      <c r="D462" s="65" t="s">
        <v>538</v>
      </c>
      <c r="E462" s="228" t="s">
        <v>817</v>
      </c>
      <c r="F462" s="248">
        <v>50</v>
      </c>
      <c r="G462" s="86"/>
      <c r="H462" s="86"/>
      <c r="I462" s="305">
        <v>0</v>
      </c>
      <c r="J462" s="422"/>
      <c r="K462" s="422"/>
      <c r="L462" s="235">
        <v>14.089</v>
      </c>
      <c r="M462" s="93">
        <v>704.45</v>
      </c>
      <c r="N462" s="311">
        <v>0</v>
      </c>
      <c r="O462" s="311"/>
      <c r="P462" s="311">
        <v>0</v>
      </c>
      <c r="Q462" s="311">
        <v>0</v>
      </c>
      <c r="R462" s="245">
        <v>704.45</v>
      </c>
      <c r="S462" s="313">
        <v>0</v>
      </c>
      <c r="T462" s="299">
        <v>0</v>
      </c>
      <c r="U462" s="277">
        <v>19.3</v>
      </c>
      <c r="V462" s="100"/>
      <c r="W462" s="100">
        <f t="shared" si="88"/>
        <v>13.672085904619999</v>
      </c>
      <c r="X462" s="101">
        <f t="shared" si="89"/>
        <v>0.70839823339999997</v>
      </c>
      <c r="Y462" s="102" t="b">
        <f t="shared" si="93"/>
        <v>0</v>
      </c>
      <c r="Z462" s="88">
        <v>19.3</v>
      </c>
      <c r="AA462" s="103">
        <f t="shared" si="90"/>
        <v>19.3</v>
      </c>
      <c r="AB462" s="82">
        <v>965</v>
      </c>
      <c r="AC462" s="104" t="b">
        <f t="shared" si="94"/>
        <v>0</v>
      </c>
      <c r="AE462" s="106" t="s">
        <v>1310</v>
      </c>
      <c r="AG462" s="105">
        <f t="shared" si="91"/>
        <v>14.089</v>
      </c>
      <c r="AH462" s="104">
        <f t="shared" si="95"/>
        <v>704.45</v>
      </c>
    </row>
    <row r="463" spans="1:34" ht="29.25" customHeight="1" x14ac:dyDescent="0.2">
      <c r="A463" s="70">
        <v>41278</v>
      </c>
      <c r="B463" s="68">
        <v>91876</v>
      </c>
      <c r="C463" s="99" t="str">
        <f t="shared" si="100"/>
        <v>Luva Para Eletroduto, Pvc, Roscável, Dn 32 Mm (1"), Para Circuitos Terminais, Instalada Em Forro - Fornecimento E Instalação. Af_03/2023</v>
      </c>
      <c r="D463" s="65" t="s">
        <v>538</v>
      </c>
      <c r="E463" s="228" t="s">
        <v>548</v>
      </c>
      <c r="F463" s="248">
        <v>170</v>
      </c>
      <c r="G463" s="86"/>
      <c r="H463" s="86"/>
      <c r="I463" s="305">
        <v>0</v>
      </c>
      <c r="J463" s="422"/>
      <c r="K463" s="422"/>
      <c r="L463" s="235">
        <v>9.8185000000000002</v>
      </c>
      <c r="M463" s="93">
        <v>1669.14</v>
      </c>
      <c r="N463" s="311">
        <v>0</v>
      </c>
      <c r="O463" s="311"/>
      <c r="P463" s="311">
        <v>0</v>
      </c>
      <c r="Q463" s="311">
        <v>0</v>
      </c>
      <c r="R463" s="245">
        <v>1669.14</v>
      </c>
      <c r="S463" s="313">
        <v>0</v>
      </c>
      <c r="T463" s="299">
        <v>0</v>
      </c>
      <c r="U463" s="277">
        <v>13.45</v>
      </c>
      <c r="V463" s="100"/>
      <c r="W463" s="100">
        <f t="shared" ref="W463:W526" si="101">$V$10*U463</f>
        <v>9.527956239229999</v>
      </c>
      <c r="X463" s="101">
        <f t="shared" si="89"/>
        <v>0.70839823339999997</v>
      </c>
      <c r="Y463" s="102" t="b">
        <f t="shared" si="93"/>
        <v>0</v>
      </c>
      <c r="Z463" s="88">
        <v>13.45</v>
      </c>
      <c r="AA463" s="103">
        <f t="shared" si="90"/>
        <v>13.45</v>
      </c>
      <c r="AB463" s="76">
        <v>2286.5</v>
      </c>
      <c r="AC463" s="104" t="b">
        <f t="shared" si="94"/>
        <v>0</v>
      </c>
      <c r="AE463" s="71" t="s">
        <v>1246</v>
      </c>
      <c r="AG463" s="105">
        <f t="shared" si="91"/>
        <v>9.8185000000000002</v>
      </c>
      <c r="AH463" s="104">
        <f t="shared" si="95"/>
        <v>1669.145</v>
      </c>
    </row>
    <row r="464" spans="1:34" ht="28.5" customHeight="1" x14ac:dyDescent="0.2">
      <c r="A464" s="78">
        <v>41279</v>
      </c>
      <c r="B464" s="79">
        <v>93014</v>
      </c>
      <c r="C464" s="99" t="str">
        <f t="shared" si="100"/>
        <v>Luva Para Eletroduto, Pvc, Roscável, Dn 60 Mm (2"), Para Rede Enterrada De Distribuição De Energia
Elétrica - Fornecimento E Instalação. Af_12/2021</v>
      </c>
      <c r="D464" s="69" t="s">
        <v>538</v>
      </c>
      <c r="E464" s="231" t="s">
        <v>548</v>
      </c>
      <c r="F464" s="251">
        <v>8</v>
      </c>
      <c r="G464" s="91"/>
      <c r="H464" s="91"/>
      <c r="I464" s="305">
        <v>0</v>
      </c>
      <c r="J464" s="422"/>
      <c r="K464" s="422"/>
      <c r="L464" s="235">
        <v>17.8996</v>
      </c>
      <c r="M464" s="93">
        <v>143.19</v>
      </c>
      <c r="N464" s="311">
        <v>0</v>
      </c>
      <c r="O464" s="311"/>
      <c r="P464" s="311">
        <v>0</v>
      </c>
      <c r="Q464" s="311">
        <v>0</v>
      </c>
      <c r="R464" s="245">
        <v>143.19</v>
      </c>
      <c r="S464" s="313">
        <v>0</v>
      </c>
      <c r="T464" s="299">
        <v>0</v>
      </c>
      <c r="U464" s="282">
        <v>24.52</v>
      </c>
      <c r="V464" s="100"/>
      <c r="W464" s="100">
        <f t="shared" si="101"/>
        <v>17.369924682967998</v>
      </c>
      <c r="X464" s="101">
        <f t="shared" ref="X464:X527" si="102">W464/U464</f>
        <v>0.70839823339999997</v>
      </c>
      <c r="Y464" s="102" t="b">
        <f t="shared" si="93"/>
        <v>0</v>
      </c>
      <c r="Z464" s="90">
        <v>24.52</v>
      </c>
      <c r="AA464" s="103">
        <f t="shared" ref="AA464:AA527" si="103">Z464*$AA$13</f>
        <v>24.52</v>
      </c>
      <c r="AB464" s="142">
        <v>196.16</v>
      </c>
      <c r="AC464" s="104" t="b">
        <f t="shared" si="94"/>
        <v>0</v>
      </c>
      <c r="AE464" s="128" t="s">
        <v>792</v>
      </c>
      <c r="AG464" s="105">
        <f t="shared" ref="AG464:AG527" si="104">U464-(U464*27%)</f>
        <v>17.8996</v>
      </c>
      <c r="AH464" s="104">
        <f t="shared" si="95"/>
        <v>143.1968</v>
      </c>
    </row>
    <row r="465" spans="1:34" ht="33.75" customHeight="1" x14ac:dyDescent="0.2">
      <c r="A465" s="70">
        <v>41280</v>
      </c>
      <c r="B465" s="68">
        <v>91893</v>
      </c>
      <c r="C465" s="99" t="str">
        <f t="shared" si="100"/>
        <v>Curva 90 Graus Para Eletroduto, Pvc, Roscável, Dn 32 Mm (1"), Para Circuitos Terminais, Instalada Em Forro - Fornecimento E Instalação. Af_03/2023</v>
      </c>
      <c r="D465" s="65" t="s">
        <v>538</v>
      </c>
      <c r="E465" s="228" t="s">
        <v>548</v>
      </c>
      <c r="F465" s="248">
        <v>36</v>
      </c>
      <c r="G465" s="86"/>
      <c r="H465" s="86"/>
      <c r="I465" s="305">
        <v>0</v>
      </c>
      <c r="J465" s="422"/>
      <c r="K465" s="422"/>
      <c r="L465" s="235">
        <v>16.1403</v>
      </c>
      <c r="M465" s="93">
        <v>581.04999999999995</v>
      </c>
      <c r="N465" s="311">
        <v>0</v>
      </c>
      <c r="O465" s="311"/>
      <c r="P465" s="311">
        <v>0</v>
      </c>
      <c r="Q465" s="311">
        <v>0</v>
      </c>
      <c r="R465" s="245">
        <v>581.04999999999995</v>
      </c>
      <c r="S465" s="313">
        <v>0</v>
      </c>
      <c r="T465" s="299">
        <v>0</v>
      </c>
      <c r="U465" s="277">
        <v>22.11</v>
      </c>
      <c r="V465" s="100"/>
      <c r="W465" s="100">
        <f t="shared" si="101"/>
        <v>15.662684940474</v>
      </c>
      <c r="X465" s="101">
        <f t="shared" si="102"/>
        <v>0.70839823339999997</v>
      </c>
      <c r="Y465" s="102" t="b">
        <f t="shared" si="93"/>
        <v>0</v>
      </c>
      <c r="Z465" s="88">
        <v>22.11</v>
      </c>
      <c r="AA465" s="103">
        <f t="shared" si="103"/>
        <v>22.11</v>
      </c>
      <c r="AB465" s="82">
        <v>795.96</v>
      </c>
      <c r="AC465" s="104" t="b">
        <f t="shared" si="94"/>
        <v>0</v>
      </c>
      <c r="AE465" s="106" t="s">
        <v>1307</v>
      </c>
      <c r="AG465" s="105">
        <f t="shared" si="104"/>
        <v>16.1403</v>
      </c>
      <c r="AH465" s="104">
        <f t="shared" si="95"/>
        <v>581.05079999999998</v>
      </c>
    </row>
    <row r="466" spans="1:34" ht="33" customHeight="1" x14ac:dyDescent="0.2">
      <c r="A466" s="70">
        <v>41281</v>
      </c>
      <c r="B466" s="68">
        <v>93020</v>
      </c>
      <c r="C466" s="99" t="str">
        <f t="shared" si="100"/>
        <v>Curva 90 Graus Para Eletroduto, Pvc, Roscável, Dn 60 Mm (2"), Para Rede Enterrada De Distribuição De Energia Elétrica - Fornecimento E Instalação. Af_12/2021</v>
      </c>
      <c r="D466" s="65" t="s">
        <v>538</v>
      </c>
      <c r="E466" s="228" t="s">
        <v>548</v>
      </c>
      <c r="F466" s="248">
        <v>4</v>
      </c>
      <c r="G466" s="86"/>
      <c r="H466" s="86"/>
      <c r="I466" s="305">
        <v>0</v>
      </c>
      <c r="J466" s="422"/>
      <c r="K466" s="422"/>
      <c r="L466" s="235">
        <v>28.156100000000002</v>
      </c>
      <c r="M466" s="93">
        <v>112.62</v>
      </c>
      <c r="N466" s="311">
        <v>0</v>
      </c>
      <c r="O466" s="311"/>
      <c r="P466" s="311">
        <v>0</v>
      </c>
      <c r="Q466" s="311">
        <v>0</v>
      </c>
      <c r="R466" s="245">
        <v>112.62</v>
      </c>
      <c r="S466" s="313">
        <v>0</v>
      </c>
      <c r="T466" s="299">
        <v>0</v>
      </c>
      <c r="U466" s="277">
        <v>38.57</v>
      </c>
      <c r="V466" s="100"/>
      <c r="W466" s="100">
        <f t="shared" si="101"/>
        <v>27.322919862237999</v>
      </c>
      <c r="X466" s="101">
        <f t="shared" si="102"/>
        <v>0.70839823339999997</v>
      </c>
      <c r="Y466" s="102" t="b">
        <f t="shared" si="93"/>
        <v>0</v>
      </c>
      <c r="Z466" s="88">
        <v>38.57</v>
      </c>
      <c r="AA466" s="103">
        <f t="shared" si="103"/>
        <v>38.57</v>
      </c>
      <c r="AB466" s="82">
        <v>154.28</v>
      </c>
      <c r="AC466" s="104" t="b">
        <f t="shared" si="94"/>
        <v>0</v>
      </c>
      <c r="AE466" s="106" t="s">
        <v>1345</v>
      </c>
      <c r="AG466" s="105">
        <f t="shared" si="104"/>
        <v>28.156100000000002</v>
      </c>
      <c r="AH466" s="104">
        <f t="shared" si="95"/>
        <v>112.62440000000001</v>
      </c>
    </row>
    <row r="467" spans="1:34" ht="19.5" customHeight="1" x14ac:dyDescent="0.2">
      <c r="A467" s="70">
        <v>41282</v>
      </c>
      <c r="B467" s="65" t="s">
        <v>874</v>
      </c>
      <c r="C467" s="99" t="str">
        <f t="shared" si="100"/>
        <v>Bucha Com Arruela Em Liga Especial Zamak P/Eletroduto 25Mm, D=1"</v>
      </c>
      <c r="D467" s="65" t="s">
        <v>538</v>
      </c>
      <c r="E467" s="228" t="s">
        <v>726</v>
      </c>
      <c r="F467" s="248">
        <v>104</v>
      </c>
      <c r="G467" s="86"/>
      <c r="H467" s="86"/>
      <c r="I467" s="305">
        <v>0</v>
      </c>
      <c r="J467" s="422"/>
      <c r="K467" s="422"/>
      <c r="L467" s="235">
        <v>1.5110999999999999</v>
      </c>
      <c r="M467" s="93">
        <v>157.15</v>
      </c>
      <c r="N467" s="311">
        <v>0</v>
      </c>
      <c r="O467" s="311"/>
      <c r="P467" s="311">
        <v>0</v>
      </c>
      <c r="Q467" s="311">
        <v>0</v>
      </c>
      <c r="R467" s="245">
        <v>157.15</v>
      </c>
      <c r="S467" s="313">
        <v>0</v>
      </c>
      <c r="T467" s="299">
        <v>0</v>
      </c>
      <c r="U467" s="277">
        <v>2.0699999999999998</v>
      </c>
      <c r="V467" s="100"/>
      <c r="W467" s="100">
        <f t="shared" si="101"/>
        <v>1.4663843431379999</v>
      </c>
      <c r="X467" s="101">
        <f t="shared" si="102"/>
        <v>0.70839823339999997</v>
      </c>
      <c r="Y467" s="102" t="b">
        <f t="shared" si="93"/>
        <v>0</v>
      </c>
      <c r="Z467" s="88">
        <v>2.0699999999999998</v>
      </c>
      <c r="AA467" s="103">
        <f t="shared" si="103"/>
        <v>2.0699999999999998</v>
      </c>
      <c r="AB467" s="82">
        <v>215.28</v>
      </c>
      <c r="AC467" s="104" t="b">
        <f t="shared" si="94"/>
        <v>0</v>
      </c>
      <c r="AE467" s="71" t="s">
        <v>741</v>
      </c>
      <c r="AG467" s="105">
        <f t="shared" si="104"/>
        <v>1.5110999999999999</v>
      </c>
      <c r="AH467" s="104">
        <f t="shared" si="95"/>
        <v>157.15439999999998</v>
      </c>
    </row>
    <row r="468" spans="1:34" ht="84" customHeight="1" x14ac:dyDescent="0.2">
      <c r="A468" s="70">
        <v>41283</v>
      </c>
      <c r="B468" s="65" t="s">
        <v>875</v>
      </c>
      <c r="C468" s="99" t="str">
        <f t="shared" si="100"/>
        <v>Fixacao Atraves Pino Cravado C/Pistola E Fita Metalica Perfurada,Tubulacoes C/Diam.Internos Variaveis 1/2" A 2",Compondo-Se De Fita 17Mm Larg.E 0,50M Compr.E Conjunto C/:Porca Alta1/4",Parafuso Cabeca Sextavada 1/4"X1/2" E Juncao Alta De Duas Garras(Sist.Suspensao Extra- Leve,Carga Ruptura 30Kg).Utilizacao:Instalacoes Aparentes De Agua,Esgoto E Eletricidade</v>
      </c>
      <c r="D468" s="65" t="s">
        <v>538</v>
      </c>
      <c r="E468" s="228" t="s">
        <v>548</v>
      </c>
      <c r="F468" s="248">
        <v>385</v>
      </c>
      <c r="G468" s="86"/>
      <c r="H468" s="86"/>
      <c r="I468" s="305">
        <v>0</v>
      </c>
      <c r="J468" s="422"/>
      <c r="K468" s="422"/>
      <c r="L468" s="235">
        <v>12.4611</v>
      </c>
      <c r="M468" s="93">
        <v>4797.5200000000004</v>
      </c>
      <c r="N468" s="311">
        <v>0</v>
      </c>
      <c r="O468" s="311"/>
      <c r="P468" s="311">
        <v>0</v>
      </c>
      <c r="Q468" s="311">
        <v>0</v>
      </c>
      <c r="R468" s="245">
        <v>4797.5200000000004</v>
      </c>
      <c r="S468" s="313">
        <v>0</v>
      </c>
      <c r="T468" s="299">
        <v>0</v>
      </c>
      <c r="U468" s="277">
        <v>17.07</v>
      </c>
      <c r="V468" s="100"/>
      <c r="W468" s="100">
        <f t="shared" si="101"/>
        <v>12.092357844138</v>
      </c>
      <c r="X468" s="101">
        <f t="shared" si="102"/>
        <v>0.70839823339999997</v>
      </c>
      <c r="Y468" s="102" t="b">
        <f t="shared" si="93"/>
        <v>0</v>
      </c>
      <c r="Z468" s="88">
        <v>17.07</v>
      </c>
      <c r="AA468" s="103">
        <f t="shared" si="103"/>
        <v>17.07</v>
      </c>
      <c r="AB468" s="76">
        <v>6571.95</v>
      </c>
      <c r="AC468" s="104" t="b">
        <f t="shared" si="94"/>
        <v>0</v>
      </c>
      <c r="AE468" s="71" t="s">
        <v>685</v>
      </c>
      <c r="AG468" s="105">
        <f t="shared" si="104"/>
        <v>12.4611</v>
      </c>
      <c r="AH468" s="104">
        <f t="shared" si="95"/>
        <v>4797.5235000000002</v>
      </c>
    </row>
    <row r="469" spans="1:34" ht="33" customHeight="1" x14ac:dyDescent="0.2">
      <c r="A469" s="80">
        <v>40191</v>
      </c>
      <c r="B469" s="65" t="s">
        <v>876</v>
      </c>
      <c r="C469" s="99" t="str">
        <f t="shared" si="100"/>
        <v>Fornecimento E Instalação De Saída Horizontal Para Eletroduto 1" (Ref. Vl 33 Valemam Ou Similar)</v>
      </c>
      <c r="D469" s="65" t="s">
        <v>538</v>
      </c>
      <c r="E469" s="228" t="s">
        <v>726</v>
      </c>
      <c r="F469" s="248">
        <v>27</v>
      </c>
      <c r="G469" s="86"/>
      <c r="H469" s="86"/>
      <c r="I469" s="305">
        <v>0</v>
      </c>
      <c r="J469" s="422"/>
      <c r="K469" s="422"/>
      <c r="L469" s="235">
        <v>8.2125000000000004</v>
      </c>
      <c r="M469" s="93">
        <v>221.73</v>
      </c>
      <c r="N469" s="311">
        <v>0</v>
      </c>
      <c r="O469" s="311"/>
      <c r="P469" s="311">
        <v>0</v>
      </c>
      <c r="Q469" s="311">
        <v>0</v>
      </c>
      <c r="R469" s="245">
        <v>221.73</v>
      </c>
      <c r="S469" s="313">
        <v>0</v>
      </c>
      <c r="T469" s="299">
        <v>0</v>
      </c>
      <c r="U469" s="277">
        <v>11.25</v>
      </c>
      <c r="V469" s="100"/>
      <c r="W469" s="100">
        <f t="shared" si="101"/>
        <v>7.9694801257499996</v>
      </c>
      <c r="X469" s="101">
        <f t="shared" si="102"/>
        <v>0.70839823339999997</v>
      </c>
      <c r="Y469" s="102" t="b">
        <f t="shared" si="93"/>
        <v>0</v>
      </c>
      <c r="Z469" s="88">
        <v>11.25</v>
      </c>
      <c r="AA469" s="103">
        <f t="shared" si="103"/>
        <v>11.25</v>
      </c>
      <c r="AB469" s="82">
        <v>303.75</v>
      </c>
      <c r="AC469" s="104" t="b">
        <f t="shared" si="94"/>
        <v>0</v>
      </c>
      <c r="AE469" s="71" t="s">
        <v>877</v>
      </c>
      <c r="AG469" s="105">
        <f t="shared" si="104"/>
        <v>8.2125000000000004</v>
      </c>
      <c r="AH469" s="104">
        <f t="shared" si="95"/>
        <v>221.73750000000001</v>
      </c>
    </row>
    <row r="470" spans="1:34" ht="21" customHeight="1" x14ac:dyDescent="0.2">
      <c r="A470" s="80">
        <v>40556</v>
      </c>
      <c r="B470" s="65" t="s">
        <v>857</v>
      </c>
      <c r="C470" s="99" t="str">
        <f t="shared" si="100"/>
        <v>Bucha Com Arruela Em Liga Especial Zamak P/Eletroduto 50Mm, D=2"</v>
      </c>
      <c r="D470" s="65" t="s">
        <v>538</v>
      </c>
      <c r="E470" s="228" t="s">
        <v>726</v>
      </c>
      <c r="F470" s="248">
        <v>4</v>
      </c>
      <c r="G470" s="86"/>
      <c r="H470" s="86"/>
      <c r="I470" s="305">
        <v>0</v>
      </c>
      <c r="J470" s="422"/>
      <c r="K470" s="422"/>
      <c r="L470" s="235">
        <v>12.183700000000002</v>
      </c>
      <c r="M470" s="93">
        <v>48.73</v>
      </c>
      <c r="N470" s="311">
        <v>0</v>
      </c>
      <c r="O470" s="311"/>
      <c r="P470" s="311">
        <v>0</v>
      </c>
      <c r="Q470" s="311">
        <v>0</v>
      </c>
      <c r="R470" s="245">
        <v>48.73</v>
      </c>
      <c r="S470" s="313">
        <v>0</v>
      </c>
      <c r="T470" s="299">
        <v>0</v>
      </c>
      <c r="U470" s="277">
        <v>16.690000000000001</v>
      </c>
      <c r="V470" s="100"/>
      <c r="W470" s="100">
        <f t="shared" si="101"/>
        <v>11.823166515446001</v>
      </c>
      <c r="X470" s="101">
        <f t="shared" si="102"/>
        <v>0.70839823339999997</v>
      </c>
      <c r="Y470" s="102" t="b">
        <f t="shared" si="93"/>
        <v>0</v>
      </c>
      <c r="Z470" s="88">
        <v>16.690000000000001</v>
      </c>
      <c r="AA470" s="103">
        <f t="shared" si="103"/>
        <v>16.690000000000001</v>
      </c>
      <c r="AB470" s="82">
        <v>66.760000000000005</v>
      </c>
      <c r="AC470" s="104" t="b">
        <f t="shared" si="94"/>
        <v>0</v>
      </c>
      <c r="AE470" s="71" t="s">
        <v>791</v>
      </c>
      <c r="AG470" s="105">
        <f t="shared" si="104"/>
        <v>12.183700000000002</v>
      </c>
      <c r="AH470" s="104">
        <f t="shared" si="95"/>
        <v>48.734800000000007</v>
      </c>
    </row>
    <row r="471" spans="1:34" ht="17.25" customHeight="1" x14ac:dyDescent="0.2">
      <c r="A471" s="80">
        <v>40921</v>
      </c>
      <c r="B471" s="65" t="s">
        <v>878</v>
      </c>
      <c r="C471" s="99" t="str">
        <f t="shared" si="100"/>
        <v>Cabeçote De Alumínio De 2"</v>
      </c>
      <c r="D471" s="65" t="s">
        <v>538</v>
      </c>
      <c r="E471" s="228" t="s">
        <v>726</v>
      </c>
      <c r="F471" s="248">
        <v>1</v>
      </c>
      <c r="G471" s="86"/>
      <c r="H471" s="86"/>
      <c r="I471" s="305">
        <v>0</v>
      </c>
      <c r="J471" s="422"/>
      <c r="K471" s="422"/>
      <c r="L471" s="235">
        <v>20.177199999999999</v>
      </c>
      <c r="M471" s="93">
        <v>20.170000000000002</v>
      </c>
      <c r="N471" s="311">
        <v>0</v>
      </c>
      <c r="O471" s="311"/>
      <c r="P471" s="311">
        <v>0</v>
      </c>
      <c r="Q471" s="311">
        <v>0</v>
      </c>
      <c r="R471" s="245">
        <v>20.170000000000002</v>
      </c>
      <c r="S471" s="313">
        <v>0</v>
      </c>
      <c r="T471" s="299">
        <v>0</v>
      </c>
      <c r="U471" s="277">
        <v>27.64</v>
      </c>
      <c r="V471" s="100"/>
      <c r="W471" s="100">
        <f t="shared" si="101"/>
        <v>19.580127171175999</v>
      </c>
      <c r="X471" s="101">
        <f t="shared" si="102"/>
        <v>0.70839823339999997</v>
      </c>
      <c r="Y471" s="102" t="b">
        <f t="shared" si="93"/>
        <v>0</v>
      </c>
      <c r="Z471" s="88">
        <v>27.64</v>
      </c>
      <c r="AA471" s="103">
        <f t="shared" si="103"/>
        <v>27.64</v>
      </c>
      <c r="AB471" s="82">
        <v>27.64</v>
      </c>
      <c r="AC471" s="104" t="b">
        <f t="shared" si="94"/>
        <v>0</v>
      </c>
      <c r="AE471" s="71" t="s">
        <v>879</v>
      </c>
      <c r="AG471" s="105">
        <f t="shared" si="104"/>
        <v>20.177199999999999</v>
      </c>
      <c r="AH471" s="104">
        <f t="shared" si="95"/>
        <v>20.177199999999999</v>
      </c>
    </row>
    <row r="472" spans="1:34" ht="33" customHeight="1" x14ac:dyDescent="0.2">
      <c r="A472" s="80">
        <v>41287</v>
      </c>
      <c r="B472" s="68">
        <v>91856</v>
      </c>
      <c r="C472" s="99" t="str">
        <f t="shared" si="100"/>
        <v>Eletroduto Flexível Corrugado, Pvc, Dn 32 Mm (1"), Para Circuitos Terminais, Instalado Em Parede - Fornecimento E Instalação. Af_03/2023</v>
      </c>
      <c r="D472" s="65" t="s">
        <v>538</v>
      </c>
      <c r="E472" s="228" t="s">
        <v>723</v>
      </c>
      <c r="F472" s="248">
        <v>30</v>
      </c>
      <c r="G472" s="86"/>
      <c r="H472" s="86"/>
      <c r="I472" s="305">
        <v>0</v>
      </c>
      <c r="J472" s="422"/>
      <c r="K472" s="422"/>
      <c r="L472" s="235">
        <v>11.4099</v>
      </c>
      <c r="M472" s="93">
        <v>342.29</v>
      </c>
      <c r="N472" s="311">
        <v>0</v>
      </c>
      <c r="O472" s="311"/>
      <c r="P472" s="311">
        <v>0</v>
      </c>
      <c r="Q472" s="311">
        <v>0</v>
      </c>
      <c r="R472" s="245">
        <v>342.29</v>
      </c>
      <c r="S472" s="313">
        <v>0</v>
      </c>
      <c r="T472" s="299">
        <v>0</v>
      </c>
      <c r="U472" s="277">
        <v>15.63</v>
      </c>
      <c r="V472" s="100"/>
      <c r="W472" s="100">
        <f t="shared" si="101"/>
        <v>11.072264388042001</v>
      </c>
      <c r="X472" s="101">
        <f t="shared" si="102"/>
        <v>0.70839823339999997</v>
      </c>
      <c r="Y472" s="102" t="b">
        <f t="shared" si="93"/>
        <v>0</v>
      </c>
      <c r="Z472" s="88">
        <v>15.63</v>
      </c>
      <c r="AA472" s="103">
        <f t="shared" si="103"/>
        <v>15.63</v>
      </c>
      <c r="AB472" s="82">
        <v>468.9</v>
      </c>
      <c r="AC472" s="104" t="b">
        <f t="shared" si="94"/>
        <v>0</v>
      </c>
      <c r="AE472" s="106" t="s">
        <v>1346</v>
      </c>
      <c r="AG472" s="105">
        <f t="shared" si="104"/>
        <v>11.4099</v>
      </c>
      <c r="AH472" s="104">
        <f t="shared" si="95"/>
        <v>342.29700000000003</v>
      </c>
    </row>
    <row r="473" spans="1:34" ht="15.75" customHeight="1" x14ac:dyDescent="0.2">
      <c r="A473" s="80">
        <v>41652</v>
      </c>
      <c r="B473" s="65" t="s">
        <v>880</v>
      </c>
      <c r="C473" s="99" t="str">
        <f t="shared" si="100"/>
        <v>Fornecimento E Instalação De Braquete Trifásico</v>
      </c>
      <c r="D473" s="65" t="s">
        <v>538</v>
      </c>
      <c r="E473" s="228" t="s">
        <v>726</v>
      </c>
      <c r="F473" s="248">
        <v>1</v>
      </c>
      <c r="G473" s="86"/>
      <c r="H473" s="86"/>
      <c r="I473" s="305">
        <v>0</v>
      </c>
      <c r="J473" s="422"/>
      <c r="K473" s="422"/>
      <c r="L473" s="235">
        <v>27.382299999999997</v>
      </c>
      <c r="M473" s="93">
        <v>27.38</v>
      </c>
      <c r="N473" s="311">
        <v>0</v>
      </c>
      <c r="O473" s="311"/>
      <c r="P473" s="311"/>
      <c r="Q473" s="311">
        <v>0</v>
      </c>
      <c r="R473" s="245">
        <v>27.38</v>
      </c>
      <c r="S473" s="313">
        <v>0</v>
      </c>
      <c r="T473" s="299">
        <v>0</v>
      </c>
      <c r="U473" s="277">
        <v>37.51</v>
      </c>
      <c r="V473" s="100"/>
      <c r="W473" s="100">
        <f t="shared" si="101"/>
        <v>26.572017734833999</v>
      </c>
      <c r="X473" s="101">
        <f t="shared" si="102"/>
        <v>0.70839823339999997</v>
      </c>
      <c r="Y473" s="102" t="b">
        <f t="shared" si="93"/>
        <v>0</v>
      </c>
      <c r="Z473" s="88">
        <v>37.51</v>
      </c>
      <c r="AA473" s="103">
        <f t="shared" si="103"/>
        <v>37.51</v>
      </c>
      <c r="AB473" s="82">
        <v>37.51</v>
      </c>
      <c r="AC473" s="104" t="b">
        <f t="shared" si="94"/>
        <v>0</v>
      </c>
      <c r="AE473" s="71" t="s">
        <v>881</v>
      </c>
      <c r="AG473" s="105">
        <f t="shared" si="104"/>
        <v>27.382299999999997</v>
      </c>
      <c r="AH473" s="104">
        <f t="shared" si="95"/>
        <v>27.382299999999997</v>
      </c>
    </row>
    <row r="474" spans="1:34" ht="18.75" customHeight="1" x14ac:dyDescent="0.2">
      <c r="A474" s="143" t="s">
        <v>882</v>
      </c>
      <c r="B474" s="144"/>
      <c r="C474" s="135" t="s">
        <v>700</v>
      </c>
      <c r="D474" s="145"/>
      <c r="E474" s="233"/>
      <c r="F474" s="256"/>
      <c r="G474" s="145"/>
      <c r="H474" s="145"/>
      <c r="I474" s="309"/>
      <c r="J474" s="427"/>
      <c r="K474" s="427"/>
      <c r="L474" s="239"/>
      <c r="M474" s="146">
        <v>1262.31</v>
      </c>
      <c r="N474" s="146"/>
      <c r="O474" s="146"/>
      <c r="P474" s="146">
        <v>0</v>
      </c>
      <c r="Q474" s="146">
        <v>0</v>
      </c>
      <c r="R474" s="267">
        <v>1262.31</v>
      </c>
      <c r="S474" s="293">
        <v>0</v>
      </c>
      <c r="T474" s="267"/>
      <c r="U474" s="283"/>
      <c r="V474" s="100"/>
      <c r="W474" s="100">
        <f t="shared" si="101"/>
        <v>0</v>
      </c>
      <c r="X474" s="101" t="e">
        <f t="shared" si="102"/>
        <v>#DIV/0!</v>
      </c>
      <c r="Y474" s="102" t="b">
        <f t="shared" si="93"/>
        <v>1</v>
      </c>
      <c r="Z474" s="145"/>
      <c r="AA474" s="103">
        <f t="shared" si="103"/>
        <v>0</v>
      </c>
      <c r="AB474" s="148">
        <v>1729.24</v>
      </c>
      <c r="AC474" s="104" t="b">
        <f t="shared" si="94"/>
        <v>0</v>
      </c>
      <c r="AE474" s="135" t="s">
        <v>700</v>
      </c>
      <c r="AG474" s="105">
        <f t="shared" si="104"/>
        <v>0</v>
      </c>
      <c r="AH474" s="104">
        <f t="shared" si="95"/>
        <v>0</v>
      </c>
    </row>
    <row r="475" spans="1:34" ht="30.75" customHeight="1" x14ac:dyDescent="0.2">
      <c r="A475" s="70">
        <v>41306</v>
      </c>
      <c r="B475" s="66">
        <v>91941</v>
      </c>
      <c r="C475" s="99" t="str">
        <f t="shared" ref="C475:C479" si="105">PROPER(AE475)</f>
        <v>Caixa Retangular 4" X 2" Baixa (0,30 M Do Piso), Pvc, Instalada Em Parede - Fornecimento E Instalação. Af_03/2023</v>
      </c>
      <c r="D475" s="65" t="s">
        <v>538</v>
      </c>
      <c r="E475" s="228" t="s">
        <v>548</v>
      </c>
      <c r="F475" s="248">
        <v>12</v>
      </c>
      <c r="G475" s="86"/>
      <c r="H475" s="86"/>
      <c r="I475" s="305">
        <v>0</v>
      </c>
      <c r="J475" s="422"/>
      <c r="K475" s="422"/>
      <c r="L475" s="235">
        <v>11.220099999999999</v>
      </c>
      <c r="M475" s="93">
        <v>134.63999999999999</v>
      </c>
      <c r="N475" s="311">
        <v>0</v>
      </c>
      <c r="O475" s="311"/>
      <c r="P475" s="311">
        <v>0</v>
      </c>
      <c r="Q475" s="311">
        <v>0</v>
      </c>
      <c r="R475" s="245">
        <v>134.63999999999999</v>
      </c>
      <c r="S475" s="313">
        <v>0</v>
      </c>
      <c r="T475" s="299">
        <v>0</v>
      </c>
      <c r="U475" s="277">
        <v>15.37</v>
      </c>
      <c r="V475" s="100"/>
      <c r="W475" s="100">
        <f t="shared" si="101"/>
        <v>10.888080847357999</v>
      </c>
      <c r="X475" s="101">
        <f t="shared" si="102"/>
        <v>0.70839823339999997</v>
      </c>
      <c r="Y475" s="102" t="b">
        <f t="shared" si="93"/>
        <v>0</v>
      </c>
      <c r="Z475" s="88">
        <v>15.37</v>
      </c>
      <c r="AA475" s="103">
        <f t="shared" si="103"/>
        <v>15.37</v>
      </c>
      <c r="AB475" s="82">
        <v>184.44</v>
      </c>
      <c r="AC475" s="104" t="b">
        <f t="shared" si="94"/>
        <v>0</v>
      </c>
      <c r="AE475" s="71" t="s">
        <v>1318</v>
      </c>
      <c r="AG475" s="105">
        <f t="shared" si="104"/>
        <v>11.220099999999999</v>
      </c>
      <c r="AH475" s="104">
        <f t="shared" si="95"/>
        <v>134.64119999999997</v>
      </c>
    </row>
    <row r="476" spans="1:34" ht="33" customHeight="1" x14ac:dyDescent="0.2">
      <c r="A476" s="70">
        <v>41307</v>
      </c>
      <c r="B476" s="66">
        <v>91944</v>
      </c>
      <c r="C476" s="99" t="str">
        <f t="shared" si="105"/>
        <v>Caixa Retangular 4" X 4" Baixa (0,30 M Do Piso), Pvc, Instalada Em Parede - Fornecimento E Instalação. Af_03/2023</v>
      </c>
      <c r="D476" s="65" t="s">
        <v>538</v>
      </c>
      <c r="E476" s="228" t="s">
        <v>548</v>
      </c>
      <c r="F476" s="248">
        <v>49</v>
      </c>
      <c r="G476" s="86"/>
      <c r="H476" s="86"/>
      <c r="I476" s="305">
        <v>0</v>
      </c>
      <c r="J476" s="422"/>
      <c r="K476" s="422"/>
      <c r="L476" s="235">
        <v>13.651</v>
      </c>
      <c r="M476" s="93">
        <v>668.89</v>
      </c>
      <c r="N476" s="311">
        <v>0</v>
      </c>
      <c r="O476" s="311"/>
      <c r="P476" s="311">
        <v>0</v>
      </c>
      <c r="Q476" s="311">
        <v>0</v>
      </c>
      <c r="R476" s="245">
        <v>668.89</v>
      </c>
      <c r="S476" s="313">
        <v>0</v>
      </c>
      <c r="T476" s="299">
        <v>0</v>
      </c>
      <c r="U476" s="277">
        <v>18.7</v>
      </c>
      <c r="V476" s="100"/>
      <c r="W476" s="100">
        <f t="shared" si="101"/>
        <v>13.247046964579999</v>
      </c>
      <c r="X476" s="101">
        <f t="shared" si="102"/>
        <v>0.70839823339999997</v>
      </c>
      <c r="Y476" s="102" t="b">
        <f t="shared" si="93"/>
        <v>0</v>
      </c>
      <c r="Z476" s="88">
        <v>18.7</v>
      </c>
      <c r="AA476" s="103">
        <f t="shared" si="103"/>
        <v>18.7</v>
      </c>
      <c r="AB476" s="82">
        <v>916.3</v>
      </c>
      <c r="AC476" s="104" t="b">
        <f t="shared" si="94"/>
        <v>0</v>
      </c>
      <c r="AE476" s="71" t="s">
        <v>1324</v>
      </c>
      <c r="AG476" s="105">
        <f t="shared" si="104"/>
        <v>13.651</v>
      </c>
      <c r="AH476" s="104">
        <f t="shared" si="95"/>
        <v>668.899</v>
      </c>
    </row>
    <row r="477" spans="1:34" ht="18.75" customHeight="1" x14ac:dyDescent="0.2">
      <c r="A477" s="70">
        <v>41308</v>
      </c>
      <c r="B477" s="66">
        <v>11415</v>
      </c>
      <c r="C477" s="99" t="str">
        <f t="shared" si="105"/>
        <v>Caixa De Passagem Em Alumínio Para Piso 4" X 2" - Fornecimento E Assentamento</v>
      </c>
      <c r="D477" s="65" t="s">
        <v>538</v>
      </c>
      <c r="E477" s="228" t="s">
        <v>726</v>
      </c>
      <c r="F477" s="248">
        <v>3</v>
      </c>
      <c r="G477" s="86"/>
      <c r="H477" s="86"/>
      <c r="I477" s="305">
        <v>0</v>
      </c>
      <c r="J477" s="422"/>
      <c r="K477" s="422"/>
      <c r="L477" s="235">
        <v>23.7761</v>
      </c>
      <c r="M477" s="93">
        <v>71.319999999999993</v>
      </c>
      <c r="N477" s="311">
        <v>0</v>
      </c>
      <c r="O477" s="311"/>
      <c r="P477" s="311">
        <v>0</v>
      </c>
      <c r="Q477" s="311">
        <v>0</v>
      </c>
      <c r="R477" s="245">
        <v>71.319999999999993</v>
      </c>
      <c r="S477" s="313">
        <v>0</v>
      </c>
      <c r="T477" s="299">
        <v>0</v>
      </c>
      <c r="U477" s="277">
        <v>32.57</v>
      </c>
      <c r="V477" s="100"/>
      <c r="W477" s="100">
        <f t="shared" si="101"/>
        <v>23.072530461837999</v>
      </c>
      <c r="X477" s="101">
        <f t="shared" si="102"/>
        <v>0.70839823339999997</v>
      </c>
      <c r="Y477" s="102" t="b">
        <f t="shared" si="93"/>
        <v>0</v>
      </c>
      <c r="Z477" s="88">
        <v>32.57</v>
      </c>
      <c r="AA477" s="103">
        <f t="shared" si="103"/>
        <v>32.57</v>
      </c>
      <c r="AB477" s="82">
        <v>97.71</v>
      </c>
      <c r="AC477" s="104" t="b">
        <f t="shared" si="94"/>
        <v>0</v>
      </c>
      <c r="AE477" s="71" t="s">
        <v>1233</v>
      </c>
      <c r="AG477" s="105">
        <f t="shared" si="104"/>
        <v>23.7761</v>
      </c>
      <c r="AH477" s="104">
        <f t="shared" si="95"/>
        <v>71.328299999999999</v>
      </c>
    </row>
    <row r="478" spans="1:34" ht="30" x14ac:dyDescent="0.2">
      <c r="A478" s="70">
        <v>41309</v>
      </c>
      <c r="B478" s="66">
        <v>708</v>
      </c>
      <c r="C478" s="99" t="str">
        <f t="shared" si="105"/>
        <v>Fornecimento E Instalação De Caixa De Passagem 20X20X10Cm Em Chapa Galvanizada De Sobrepor</v>
      </c>
      <c r="D478" s="65" t="s">
        <v>538</v>
      </c>
      <c r="E478" s="228" t="s">
        <v>726</v>
      </c>
      <c r="F478" s="248">
        <v>2</v>
      </c>
      <c r="G478" s="86"/>
      <c r="H478" s="86"/>
      <c r="I478" s="305">
        <v>0</v>
      </c>
      <c r="J478" s="422"/>
      <c r="K478" s="422"/>
      <c r="L478" s="235">
        <v>52.019800000000004</v>
      </c>
      <c r="M478" s="93">
        <v>104.03</v>
      </c>
      <c r="N478" s="311">
        <v>0</v>
      </c>
      <c r="O478" s="311"/>
      <c r="P478" s="311">
        <v>0</v>
      </c>
      <c r="Q478" s="311">
        <v>0</v>
      </c>
      <c r="R478" s="245">
        <v>104.03</v>
      </c>
      <c r="S478" s="313">
        <v>0</v>
      </c>
      <c r="T478" s="299">
        <v>0</v>
      </c>
      <c r="U478" s="277">
        <v>71.260000000000005</v>
      </c>
      <c r="V478" s="100"/>
      <c r="W478" s="100">
        <f t="shared" si="101"/>
        <v>50.480458112084001</v>
      </c>
      <c r="X478" s="101">
        <f t="shared" si="102"/>
        <v>0.70839823339999997</v>
      </c>
      <c r="Y478" s="102" t="b">
        <f t="shared" si="93"/>
        <v>0</v>
      </c>
      <c r="Z478" s="88">
        <v>71.260000000000005</v>
      </c>
      <c r="AA478" s="103">
        <f t="shared" si="103"/>
        <v>71.260000000000005</v>
      </c>
      <c r="AB478" s="82">
        <v>142.52000000000001</v>
      </c>
      <c r="AC478" s="104" t="b">
        <f t="shared" si="94"/>
        <v>0</v>
      </c>
      <c r="AE478" s="71" t="s">
        <v>1234</v>
      </c>
      <c r="AG478" s="105">
        <f t="shared" si="104"/>
        <v>52.019800000000004</v>
      </c>
      <c r="AH478" s="104">
        <f t="shared" si="95"/>
        <v>104.03960000000001</v>
      </c>
    </row>
    <row r="479" spans="1:34" ht="18.75" customHeight="1" x14ac:dyDescent="0.2">
      <c r="A479" s="70">
        <v>41310</v>
      </c>
      <c r="B479" s="66">
        <v>505</v>
      </c>
      <c r="C479" s="99" t="str">
        <f t="shared" si="105"/>
        <v>Distribuidor Geral Padrão Telebrás Dimensões 0,60 X 0,60 X 0,12M</v>
      </c>
      <c r="D479" s="65" t="s">
        <v>538</v>
      </c>
      <c r="E479" s="228" t="s">
        <v>726</v>
      </c>
      <c r="F479" s="248">
        <v>1</v>
      </c>
      <c r="G479" s="86"/>
      <c r="H479" s="86"/>
      <c r="I479" s="305">
        <v>0</v>
      </c>
      <c r="J479" s="422"/>
      <c r="K479" s="422"/>
      <c r="L479" s="235">
        <v>283.43709999999999</v>
      </c>
      <c r="M479" s="93">
        <v>283.43</v>
      </c>
      <c r="N479" s="311">
        <v>0</v>
      </c>
      <c r="O479" s="311"/>
      <c r="P479" s="311"/>
      <c r="Q479" s="311">
        <v>0</v>
      </c>
      <c r="R479" s="245">
        <v>283.43</v>
      </c>
      <c r="S479" s="313">
        <v>0</v>
      </c>
      <c r="T479" s="299">
        <v>0</v>
      </c>
      <c r="U479" s="277">
        <v>388.27</v>
      </c>
      <c r="V479" s="100"/>
      <c r="W479" s="100">
        <f t="shared" si="101"/>
        <v>275.04978208221797</v>
      </c>
      <c r="X479" s="101">
        <f t="shared" si="102"/>
        <v>0.70839823339999997</v>
      </c>
      <c r="Y479" s="102" t="b">
        <f t="shared" si="93"/>
        <v>0</v>
      </c>
      <c r="Z479" s="88">
        <v>388.27</v>
      </c>
      <c r="AA479" s="103">
        <f t="shared" si="103"/>
        <v>388.27</v>
      </c>
      <c r="AB479" s="82">
        <v>388.27</v>
      </c>
      <c r="AC479" s="104" t="b">
        <f t="shared" si="94"/>
        <v>0</v>
      </c>
      <c r="AE479" s="71" t="s">
        <v>280</v>
      </c>
      <c r="AG479" s="105">
        <f t="shared" si="104"/>
        <v>283.43709999999999</v>
      </c>
      <c r="AH479" s="104">
        <f t="shared" si="95"/>
        <v>283.43709999999999</v>
      </c>
    </row>
    <row r="480" spans="1:34" ht="16.5" customHeight="1" x14ac:dyDescent="0.2">
      <c r="A480" s="143" t="s">
        <v>883</v>
      </c>
      <c r="B480" s="144"/>
      <c r="C480" s="135" t="s">
        <v>702</v>
      </c>
      <c r="D480" s="145"/>
      <c r="E480" s="233"/>
      <c r="F480" s="256"/>
      <c r="G480" s="145"/>
      <c r="H480" s="145"/>
      <c r="I480" s="309"/>
      <c r="J480" s="427"/>
      <c r="K480" s="427"/>
      <c r="L480" s="239"/>
      <c r="M480" s="146">
        <v>26304.51</v>
      </c>
      <c r="N480" s="146"/>
      <c r="O480" s="146"/>
      <c r="P480" s="146">
        <v>0</v>
      </c>
      <c r="Q480" s="146">
        <v>0</v>
      </c>
      <c r="R480" s="267">
        <v>26304.51</v>
      </c>
      <c r="S480" s="293">
        <v>0</v>
      </c>
      <c r="T480" s="267"/>
      <c r="U480" s="283"/>
      <c r="V480" s="100"/>
      <c r="W480" s="100">
        <f t="shared" si="101"/>
        <v>0</v>
      </c>
      <c r="X480" s="101" t="e">
        <f t="shared" si="102"/>
        <v>#DIV/0!</v>
      </c>
      <c r="Y480" s="102" t="b">
        <f t="shared" si="93"/>
        <v>1</v>
      </c>
      <c r="Z480" s="145"/>
      <c r="AA480" s="103">
        <f t="shared" si="103"/>
        <v>0</v>
      </c>
      <c r="AB480" s="148">
        <v>36033.599999999999</v>
      </c>
      <c r="AC480" s="104" t="b">
        <f t="shared" si="94"/>
        <v>0</v>
      </c>
      <c r="AE480" s="135" t="s">
        <v>702</v>
      </c>
      <c r="AG480" s="105">
        <f t="shared" si="104"/>
        <v>0</v>
      </c>
      <c r="AH480" s="104">
        <f t="shared" si="95"/>
        <v>0</v>
      </c>
    </row>
    <row r="481" spans="1:34" ht="30.75" customHeight="1" x14ac:dyDescent="0.2">
      <c r="A481" s="70">
        <v>41334</v>
      </c>
      <c r="B481" s="68">
        <v>98400</v>
      </c>
      <c r="C481" s="99" t="str">
        <f t="shared" ref="C481:C483" si="106">PROPER(AE481)</f>
        <v>Cabo Telefônico Ctp-Apl-50 10 Pares Instalado Em Entrada De Edificação - Fornecimento E Instalação. Af_11/2019</v>
      </c>
      <c r="D481" s="65" t="s">
        <v>538</v>
      </c>
      <c r="E481" s="228" t="s">
        <v>723</v>
      </c>
      <c r="F481" s="248">
        <v>35</v>
      </c>
      <c r="G481" s="86"/>
      <c r="H481" s="86"/>
      <c r="I481" s="305">
        <v>0</v>
      </c>
      <c r="J481" s="422"/>
      <c r="K481" s="422"/>
      <c r="L481" s="235">
        <v>12.380800000000001</v>
      </c>
      <c r="M481" s="93">
        <v>433.32</v>
      </c>
      <c r="N481" s="311">
        <v>0</v>
      </c>
      <c r="O481" s="311"/>
      <c r="P481" s="311">
        <v>0</v>
      </c>
      <c r="Q481" s="311">
        <v>0</v>
      </c>
      <c r="R481" s="245">
        <v>433.32</v>
      </c>
      <c r="S481" s="313">
        <v>0</v>
      </c>
      <c r="T481" s="299">
        <v>0</v>
      </c>
      <c r="U481" s="277">
        <v>16.96</v>
      </c>
      <c r="V481" s="100"/>
      <c r="W481" s="100">
        <f t="shared" si="101"/>
        <v>12.014434038464</v>
      </c>
      <c r="X481" s="101">
        <f t="shared" si="102"/>
        <v>0.70839823339999997</v>
      </c>
      <c r="Y481" s="102" t="b">
        <f t="shared" si="93"/>
        <v>0</v>
      </c>
      <c r="Z481" s="88">
        <v>16.96</v>
      </c>
      <c r="AA481" s="103">
        <f t="shared" si="103"/>
        <v>16.96</v>
      </c>
      <c r="AB481" s="82">
        <v>593.6</v>
      </c>
      <c r="AC481" s="104" t="b">
        <f t="shared" si="94"/>
        <v>0</v>
      </c>
      <c r="AE481" s="106" t="s">
        <v>1347</v>
      </c>
      <c r="AG481" s="105">
        <f t="shared" si="104"/>
        <v>12.380800000000001</v>
      </c>
      <c r="AH481" s="104">
        <f t="shared" si="95"/>
        <v>433.32800000000003</v>
      </c>
    </row>
    <row r="482" spans="1:34" ht="30" x14ac:dyDescent="0.2">
      <c r="A482" s="70">
        <v>41335</v>
      </c>
      <c r="B482" s="68">
        <v>98296</v>
      </c>
      <c r="C482" s="99" t="str">
        <f t="shared" si="106"/>
        <v>Cabo Eletrônico Categoria 6, Instalado Em Edificação Residencial - Fornecimento E Instalação. Af_11/2019</v>
      </c>
      <c r="D482" s="65" t="s">
        <v>538</v>
      </c>
      <c r="E482" s="228" t="s">
        <v>817</v>
      </c>
      <c r="F482" s="248">
        <v>3050</v>
      </c>
      <c r="G482" s="86"/>
      <c r="H482" s="86"/>
      <c r="I482" s="305">
        <v>0</v>
      </c>
      <c r="J482" s="422"/>
      <c r="K482" s="422"/>
      <c r="L482" s="235">
        <v>8.4023000000000003</v>
      </c>
      <c r="M482" s="93">
        <v>25627.01</v>
      </c>
      <c r="N482" s="311">
        <v>0</v>
      </c>
      <c r="O482" s="311"/>
      <c r="P482" s="311">
        <v>0</v>
      </c>
      <c r="Q482" s="311">
        <v>0</v>
      </c>
      <c r="R482" s="245">
        <v>25627.01</v>
      </c>
      <c r="S482" s="313">
        <v>0</v>
      </c>
      <c r="T482" s="299">
        <v>0</v>
      </c>
      <c r="U482" s="277">
        <v>11.51</v>
      </c>
      <c r="V482" s="100"/>
      <c r="W482" s="100">
        <f t="shared" si="101"/>
        <v>8.1536636664339994</v>
      </c>
      <c r="X482" s="101">
        <f t="shared" si="102"/>
        <v>0.70839823339999997</v>
      </c>
      <c r="Y482" s="102" t="b">
        <f t="shared" ref="Y482:Y545" si="107">Z482=L482</f>
        <v>0</v>
      </c>
      <c r="Z482" s="88">
        <v>11.51</v>
      </c>
      <c r="AA482" s="103">
        <f t="shared" si="103"/>
        <v>11.51</v>
      </c>
      <c r="AB482" s="76">
        <v>35105.5</v>
      </c>
      <c r="AC482" s="104" t="b">
        <f t="shared" ref="AC482:AC545" si="108">AB482=M482</f>
        <v>0</v>
      </c>
      <c r="AE482" s="71" t="s">
        <v>1247</v>
      </c>
      <c r="AG482" s="105">
        <f t="shared" si="104"/>
        <v>8.4023000000000003</v>
      </c>
      <c r="AH482" s="104">
        <f t="shared" ref="AH482:AH545" si="109">F482*AG482</f>
        <v>25627.014999999999</v>
      </c>
    </row>
    <row r="483" spans="1:34" ht="17.25" customHeight="1" x14ac:dyDescent="0.2">
      <c r="A483" s="70">
        <v>41336</v>
      </c>
      <c r="B483" s="65" t="s">
        <v>884</v>
      </c>
      <c r="C483" s="99" t="str">
        <f t="shared" si="106"/>
        <v>Cabo Telefonico Ctp Apl Sn 50 X 50P</v>
      </c>
      <c r="D483" s="65" t="s">
        <v>538</v>
      </c>
      <c r="E483" s="228" t="s">
        <v>723</v>
      </c>
      <c r="F483" s="248">
        <v>10</v>
      </c>
      <c r="G483" s="86"/>
      <c r="H483" s="86"/>
      <c r="I483" s="305">
        <v>0</v>
      </c>
      <c r="J483" s="422"/>
      <c r="K483" s="422"/>
      <c r="L483" s="235">
        <v>24.418500000000002</v>
      </c>
      <c r="M483" s="93">
        <v>244.18</v>
      </c>
      <c r="N483" s="311">
        <v>0</v>
      </c>
      <c r="O483" s="311"/>
      <c r="P483" s="311"/>
      <c r="Q483" s="311">
        <v>0</v>
      </c>
      <c r="R483" s="245">
        <v>244.18</v>
      </c>
      <c r="S483" s="313">
        <v>0</v>
      </c>
      <c r="T483" s="299">
        <v>0</v>
      </c>
      <c r="U483" s="277">
        <v>33.450000000000003</v>
      </c>
      <c r="V483" s="100"/>
      <c r="W483" s="100">
        <f t="shared" si="101"/>
        <v>23.695920907230001</v>
      </c>
      <c r="X483" s="101">
        <f t="shared" si="102"/>
        <v>0.70839823339999997</v>
      </c>
      <c r="Y483" s="102" t="b">
        <f t="shared" si="107"/>
        <v>0</v>
      </c>
      <c r="Z483" s="88">
        <v>33.450000000000003</v>
      </c>
      <c r="AA483" s="103">
        <f t="shared" si="103"/>
        <v>33.450000000000003</v>
      </c>
      <c r="AB483" s="82">
        <v>334.5</v>
      </c>
      <c r="AC483" s="104" t="b">
        <f t="shared" si="108"/>
        <v>0</v>
      </c>
      <c r="AE483" s="71" t="s">
        <v>885</v>
      </c>
      <c r="AG483" s="105">
        <f t="shared" si="104"/>
        <v>24.418500000000002</v>
      </c>
      <c r="AH483" s="104">
        <f t="shared" si="109"/>
        <v>244.185</v>
      </c>
    </row>
    <row r="484" spans="1:34" ht="19.5" customHeight="1" x14ac:dyDescent="0.2">
      <c r="A484" s="143" t="s">
        <v>886</v>
      </c>
      <c r="B484" s="144"/>
      <c r="C484" s="135" t="s">
        <v>693</v>
      </c>
      <c r="D484" s="145"/>
      <c r="E484" s="233"/>
      <c r="F484" s="256"/>
      <c r="G484" s="145"/>
      <c r="H484" s="145"/>
      <c r="I484" s="309"/>
      <c r="J484" s="427"/>
      <c r="K484" s="427"/>
      <c r="L484" s="239"/>
      <c r="M484" s="146">
        <v>4614.34</v>
      </c>
      <c r="N484" s="146"/>
      <c r="O484" s="146"/>
      <c r="P484" s="146">
        <v>0</v>
      </c>
      <c r="Q484" s="146">
        <v>0</v>
      </c>
      <c r="R484" s="267">
        <v>4614.34</v>
      </c>
      <c r="S484" s="293">
        <v>0</v>
      </c>
      <c r="T484" s="267"/>
      <c r="U484" s="283"/>
      <c r="V484" s="100"/>
      <c r="W484" s="100">
        <f t="shared" si="101"/>
        <v>0</v>
      </c>
      <c r="X484" s="101" t="e">
        <f t="shared" si="102"/>
        <v>#DIV/0!</v>
      </c>
      <c r="Y484" s="102" t="b">
        <f t="shared" si="107"/>
        <v>1</v>
      </c>
      <c r="Z484" s="145"/>
      <c r="AA484" s="103">
        <f t="shared" si="103"/>
        <v>0</v>
      </c>
      <c r="AB484" s="148">
        <v>6321.03</v>
      </c>
      <c r="AC484" s="104" t="b">
        <f t="shared" si="108"/>
        <v>0</v>
      </c>
      <c r="AE484" s="135" t="s">
        <v>693</v>
      </c>
      <c r="AG484" s="105">
        <f t="shared" si="104"/>
        <v>0</v>
      </c>
      <c r="AH484" s="104">
        <f t="shared" si="109"/>
        <v>0</v>
      </c>
    </row>
    <row r="485" spans="1:34" ht="15" customHeight="1" x14ac:dyDescent="0.2">
      <c r="A485" s="70">
        <v>41365</v>
      </c>
      <c r="B485" s="65" t="s">
        <v>887</v>
      </c>
      <c r="C485" s="99" t="str">
        <f t="shared" ref="C485:C489" si="110">PROPER(AE485)</f>
        <v>Tomada Para Lógica Rj45  Com Eseplho 4X2", Embutida, Cat. 6</v>
      </c>
      <c r="D485" s="65" t="s">
        <v>538</v>
      </c>
      <c r="E485" s="228" t="s">
        <v>548</v>
      </c>
      <c r="F485" s="248">
        <v>12</v>
      </c>
      <c r="G485" s="86"/>
      <c r="H485" s="86"/>
      <c r="I485" s="305">
        <v>0</v>
      </c>
      <c r="J485" s="422"/>
      <c r="K485" s="422"/>
      <c r="L485" s="235">
        <v>60.662999999999997</v>
      </c>
      <c r="M485" s="93">
        <v>727.95</v>
      </c>
      <c r="N485" s="311">
        <v>0</v>
      </c>
      <c r="O485" s="311"/>
      <c r="P485" s="311">
        <v>0</v>
      </c>
      <c r="Q485" s="311">
        <v>0</v>
      </c>
      <c r="R485" s="245">
        <v>727.95</v>
      </c>
      <c r="S485" s="313">
        <v>0</v>
      </c>
      <c r="T485" s="299">
        <v>0</v>
      </c>
      <c r="U485" s="277">
        <v>83.1</v>
      </c>
      <c r="V485" s="100"/>
      <c r="W485" s="100">
        <f t="shared" si="101"/>
        <v>58.867893195539992</v>
      </c>
      <c r="X485" s="101">
        <f t="shared" si="102"/>
        <v>0.70839823339999997</v>
      </c>
      <c r="Y485" s="102" t="b">
        <f t="shared" si="107"/>
        <v>0</v>
      </c>
      <c r="Z485" s="88">
        <v>83.1</v>
      </c>
      <c r="AA485" s="103">
        <f t="shared" si="103"/>
        <v>83.1</v>
      </c>
      <c r="AB485" s="82">
        <v>997.2</v>
      </c>
      <c r="AC485" s="104" t="b">
        <f t="shared" si="108"/>
        <v>0</v>
      </c>
      <c r="AE485" s="71" t="s">
        <v>888</v>
      </c>
      <c r="AG485" s="105">
        <f t="shared" si="104"/>
        <v>60.662999999999997</v>
      </c>
      <c r="AH485" s="104">
        <f t="shared" si="109"/>
        <v>727.9559999999999</v>
      </c>
    </row>
    <row r="486" spans="1:34" ht="15" customHeight="1" x14ac:dyDescent="0.2">
      <c r="A486" s="70">
        <v>41366</v>
      </c>
      <c r="B486" s="65" t="s">
        <v>889</v>
      </c>
      <c r="C486" s="99" t="str">
        <f t="shared" si="110"/>
        <v>Tomada Para Lógica Rj45  Com Espelho 4X2", Embutida, Cat. 6 Espelho Metálico</v>
      </c>
      <c r="D486" s="65" t="s">
        <v>538</v>
      </c>
      <c r="E486" s="228" t="s">
        <v>548</v>
      </c>
      <c r="F486" s="248">
        <v>2</v>
      </c>
      <c r="G486" s="86"/>
      <c r="H486" s="86"/>
      <c r="I486" s="305">
        <v>0</v>
      </c>
      <c r="J486" s="422"/>
      <c r="K486" s="422"/>
      <c r="L486" s="235">
        <v>76.825199999999995</v>
      </c>
      <c r="M486" s="93">
        <v>153.65</v>
      </c>
      <c r="N486" s="311">
        <v>0</v>
      </c>
      <c r="O486" s="311"/>
      <c r="P486" s="311">
        <v>0</v>
      </c>
      <c r="Q486" s="311">
        <v>0</v>
      </c>
      <c r="R486" s="245">
        <v>153.65</v>
      </c>
      <c r="S486" s="313">
        <v>0</v>
      </c>
      <c r="T486" s="299">
        <v>0</v>
      </c>
      <c r="U486" s="277">
        <v>105.24</v>
      </c>
      <c r="V486" s="100"/>
      <c r="W486" s="100">
        <f t="shared" si="101"/>
        <v>74.551830083015986</v>
      </c>
      <c r="X486" s="101">
        <f t="shared" si="102"/>
        <v>0.70839823339999985</v>
      </c>
      <c r="Y486" s="102" t="b">
        <f t="shared" si="107"/>
        <v>0</v>
      </c>
      <c r="Z486" s="88">
        <v>105.24</v>
      </c>
      <c r="AA486" s="103">
        <f t="shared" si="103"/>
        <v>105.24</v>
      </c>
      <c r="AB486" s="82">
        <v>210.48</v>
      </c>
      <c r="AC486" s="104" t="b">
        <f t="shared" si="108"/>
        <v>0</v>
      </c>
      <c r="AE486" s="71" t="s">
        <v>890</v>
      </c>
      <c r="AG486" s="105">
        <f t="shared" si="104"/>
        <v>76.825199999999995</v>
      </c>
      <c r="AH486" s="104">
        <f t="shared" si="109"/>
        <v>153.65039999999999</v>
      </c>
    </row>
    <row r="487" spans="1:34" ht="15" customHeight="1" x14ac:dyDescent="0.2">
      <c r="A487" s="70">
        <v>41367</v>
      </c>
      <c r="B487" s="65" t="s">
        <v>891</v>
      </c>
      <c r="C487" s="99" t="str">
        <f t="shared" si="110"/>
        <v>Tomada Dupla Para Lógica No Piso, Espelho 4X2 Metal, Rj45</v>
      </c>
      <c r="D487" s="65" t="s">
        <v>538</v>
      </c>
      <c r="E487" s="228" t="s">
        <v>548</v>
      </c>
      <c r="F487" s="248">
        <v>1</v>
      </c>
      <c r="G487" s="86"/>
      <c r="H487" s="86"/>
      <c r="I487" s="305">
        <v>0</v>
      </c>
      <c r="J487" s="422"/>
      <c r="K487" s="422"/>
      <c r="L487" s="235">
        <v>98.090100000000007</v>
      </c>
      <c r="M487" s="93">
        <v>98.09</v>
      </c>
      <c r="N487" s="311">
        <v>0</v>
      </c>
      <c r="O487" s="311"/>
      <c r="P487" s="311">
        <v>0</v>
      </c>
      <c r="Q487" s="311">
        <v>0</v>
      </c>
      <c r="R487" s="245">
        <v>98.09</v>
      </c>
      <c r="S487" s="313">
        <v>0</v>
      </c>
      <c r="T487" s="299">
        <v>0</v>
      </c>
      <c r="U487" s="277">
        <v>134.37</v>
      </c>
      <c r="V487" s="100"/>
      <c r="W487" s="100">
        <f t="shared" si="101"/>
        <v>95.187470621957999</v>
      </c>
      <c r="X487" s="101">
        <f t="shared" si="102"/>
        <v>0.70839823339999997</v>
      </c>
      <c r="Y487" s="102" t="b">
        <f t="shared" si="107"/>
        <v>0</v>
      </c>
      <c r="Z487" s="88">
        <v>134.37</v>
      </c>
      <c r="AA487" s="103">
        <f t="shared" si="103"/>
        <v>134.37</v>
      </c>
      <c r="AB487" s="82">
        <v>134.37</v>
      </c>
      <c r="AC487" s="104" t="b">
        <f t="shared" si="108"/>
        <v>0</v>
      </c>
      <c r="AE487" s="71" t="s">
        <v>892</v>
      </c>
      <c r="AG487" s="105">
        <f t="shared" si="104"/>
        <v>98.090100000000007</v>
      </c>
      <c r="AH487" s="104">
        <f t="shared" si="109"/>
        <v>98.090100000000007</v>
      </c>
    </row>
    <row r="488" spans="1:34" ht="15" customHeight="1" x14ac:dyDescent="0.2">
      <c r="A488" s="70">
        <v>41368</v>
      </c>
      <c r="B488" s="65" t="s">
        <v>893</v>
      </c>
      <c r="C488" s="99" t="str">
        <f t="shared" si="110"/>
        <v>Tomada Dupla Para Lógica Rj45, 4"X4", Embutir, Completa</v>
      </c>
      <c r="D488" s="65" t="s">
        <v>538</v>
      </c>
      <c r="E488" s="228" t="s">
        <v>548</v>
      </c>
      <c r="F488" s="248">
        <v>18</v>
      </c>
      <c r="G488" s="86"/>
      <c r="H488" s="86"/>
      <c r="I488" s="305">
        <v>0</v>
      </c>
      <c r="J488" s="422"/>
      <c r="K488" s="422"/>
      <c r="L488" s="235">
        <v>118.5228</v>
      </c>
      <c r="M488" s="93">
        <v>2133.41</v>
      </c>
      <c r="N488" s="311">
        <v>0</v>
      </c>
      <c r="O488" s="311"/>
      <c r="P488" s="311">
        <v>0</v>
      </c>
      <c r="Q488" s="311">
        <v>0</v>
      </c>
      <c r="R488" s="245">
        <v>2133.41</v>
      </c>
      <c r="S488" s="313">
        <v>0</v>
      </c>
      <c r="T488" s="299">
        <v>0</v>
      </c>
      <c r="U488" s="277">
        <v>162.36000000000001</v>
      </c>
      <c r="V488" s="100"/>
      <c r="W488" s="100">
        <f t="shared" si="101"/>
        <v>115.015537174824</v>
      </c>
      <c r="X488" s="101">
        <f t="shared" si="102"/>
        <v>0.70839823339999997</v>
      </c>
      <c r="Y488" s="102" t="b">
        <f t="shared" si="107"/>
        <v>0</v>
      </c>
      <c r="Z488" s="88">
        <v>162.36000000000001</v>
      </c>
      <c r="AA488" s="103">
        <f t="shared" si="103"/>
        <v>162.36000000000001</v>
      </c>
      <c r="AB488" s="76">
        <v>2922.48</v>
      </c>
      <c r="AC488" s="104" t="b">
        <f t="shared" si="108"/>
        <v>0</v>
      </c>
      <c r="AE488" s="71" t="s">
        <v>894</v>
      </c>
      <c r="AG488" s="105">
        <f t="shared" si="104"/>
        <v>118.5228</v>
      </c>
      <c r="AH488" s="104">
        <f t="shared" si="109"/>
        <v>2133.4104000000002</v>
      </c>
    </row>
    <row r="489" spans="1:34" ht="15" customHeight="1" x14ac:dyDescent="0.2">
      <c r="A489" s="70">
        <v>41369</v>
      </c>
      <c r="B489" s="65" t="s">
        <v>895</v>
      </c>
      <c r="C489" s="99" t="str">
        <f t="shared" si="110"/>
        <v>Três - Tomadas Para Lógica Rj45  Com Eseplho 4X4", Embutida, Cat. 6</v>
      </c>
      <c r="D489" s="65" t="s">
        <v>538</v>
      </c>
      <c r="E489" s="228" t="s">
        <v>548</v>
      </c>
      <c r="F489" s="248">
        <v>10</v>
      </c>
      <c r="G489" s="86"/>
      <c r="H489" s="86"/>
      <c r="I489" s="305">
        <v>0</v>
      </c>
      <c r="J489" s="422"/>
      <c r="K489" s="422"/>
      <c r="L489" s="235">
        <v>150.12450000000001</v>
      </c>
      <c r="M489" s="93">
        <v>1501.24</v>
      </c>
      <c r="N489" s="311">
        <v>0</v>
      </c>
      <c r="O489" s="311"/>
      <c r="P489" s="311"/>
      <c r="Q489" s="311">
        <v>0</v>
      </c>
      <c r="R489" s="245">
        <v>1501.24</v>
      </c>
      <c r="S489" s="313">
        <v>0</v>
      </c>
      <c r="T489" s="299">
        <v>0</v>
      </c>
      <c r="U489" s="277">
        <v>205.65</v>
      </c>
      <c r="V489" s="100"/>
      <c r="W489" s="100">
        <f t="shared" si="101"/>
        <v>145.68209669870998</v>
      </c>
      <c r="X489" s="101">
        <f t="shared" si="102"/>
        <v>0.70839823339999985</v>
      </c>
      <c r="Y489" s="102" t="b">
        <f t="shared" si="107"/>
        <v>0</v>
      </c>
      <c r="Z489" s="88">
        <v>205.65</v>
      </c>
      <c r="AA489" s="103">
        <f t="shared" si="103"/>
        <v>205.65</v>
      </c>
      <c r="AB489" s="76">
        <v>2056.5</v>
      </c>
      <c r="AC489" s="104" t="b">
        <f t="shared" si="108"/>
        <v>0</v>
      </c>
      <c r="AE489" s="71" t="s">
        <v>896</v>
      </c>
      <c r="AG489" s="105">
        <f t="shared" si="104"/>
        <v>150.12450000000001</v>
      </c>
      <c r="AH489" s="104">
        <f t="shared" si="109"/>
        <v>1501.2450000000001</v>
      </c>
    </row>
    <row r="490" spans="1:34" ht="16.5" customHeight="1" x14ac:dyDescent="0.2">
      <c r="A490" s="143" t="s">
        <v>897</v>
      </c>
      <c r="B490" s="144"/>
      <c r="C490" s="135" t="s">
        <v>710</v>
      </c>
      <c r="D490" s="145"/>
      <c r="E490" s="233"/>
      <c r="F490" s="256"/>
      <c r="G490" s="145"/>
      <c r="H490" s="145"/>
      <c r="I490" s="309"/>
      <c r="J490" s="427"/>
      <c r="K490" s="427"/>
      <c r="L490" s="239"/>
      <c r="M490" s="146">
        <v>2854.03</v>
      </c>
      <c r="N490" s="146"/>
      <c r="O490" s="146"/>
      <c r="P490" s="146">
        <v>0</v>
      </c>
      <c r="Q490" s="146">
        <v>0</v>
      </c>
      <c r="R490" s="267">
        <v>2854.03</v>
      </c>
      <c r="S490" s="293">
        <v>0</v>
      </c>
      <c r="T490" s="267"/>
      <c r="U490" s="283"/>
      <c r="V490" s="100"/>
      <c r="W490" s="100">
        <f t="shared" si="101"/>
        <v>0</v>
      </c>
      <c r="X490" s="101" t="e">
        <f t="shared" si="102"/>
        <v>#DIV/0!</v>
      </c>
      <c r="Y490" s="102" t="b">
        <f t="shared" si="107"/>
        <v>1</v>
      </c>
      <c r="Z490" s="145"/>
      <c r="AA490" s="103">
        <f t="shared" si="103"/>
        <v>0</v>
      </c>
      <c r="AB490" s="148">
        <v>3909.65</v>
      </c>
      <c r="AC490" s="104" t="b">
        <f t="shared" si="108"/>
        <v>0</v>
      </c>
      <c r="AE490" s="135" t="s">
        <v>710</v>
      </c>
      <c r="AG490" s="105">
        <f t="shared" si="104"/>
        <v>0</v>
      </c>
      <c r="AH490" s="104">
        <f t="shared" si="109"/>
        <v>0</v>
      </c>
    </row>
    <row r="491" spans="1:34" ht="15" customHeight="1" x14ac:dyDescent="0.2">
      <c r="A491" s="70">
        <v>41395</v>
      </c>
      <c r="B491" s="68">
        <v>93358</v>
      </c>
      <c r="C491" s="99" t="str">
        <f t="shared" ref="C491:C494" si="111">PROPER(AE491)</f>
        <v>Escavação Manual De Vala. Af_09/2024</v>
      </c>
      <c r="D491" s="65" t="s">
        <v>538</v>
      </c>
      <c r="E491" s="228" t="s">
        <v>539</v>
      </c>
      <c r="F491" s="248">
        <v>20</v>
      </c>
      <c r="G491" s="86"/>
      <c r="H491" s="86"/>
      <c r="I491" s="305">
        <v>0</v>
      </c>
      <c r="J491" s="422"/>
      <c r="K491" s="422"/>
      <c r="L491" s="235">
        <v>86.702100000000002</v>
      </c>
      <c r="M491" s="93">
        <v>1734.04</v>
      </c>
      <c r="N491" s="311">
        <v>0</v>
      </c>
      <c r="O491" s="311"/>
      <c r="P491" s="311">
        <v>0</v>
      </c>
      <c r="Q491" s="311">
        <v>0</v>
      </c>
      <c r="R491" s="245">
        <v>1734.04</v>
      </c>
      <c r="S491" s="313">
        <v>0</v>
      </c>
      <c r="T491" s="299">
        <v>0</v>
      </c>
      <c r="U491" s="277">
        <v>118.77</v>
      </c>
      <c r="V491" s="100"/>
      <c r="W491" s="100">
        <f t="shared" si="101"/>
        <v>84.136458180917998</v>
      </c>
      <c r="X491" s="101">
        <f t="shared" si="102"/>
        <v>0.70839823339999997</v>
      </c>
      <c r="Y491" s="102" t="b">
        <f t="shared" si="107"/>
        <v>0</v>
      </c>
      <c r="Z491" s="88">
        <v>118.77</v>
      </c>
      <c r="AA491" s="103">
        <f t="shared" si="103"/>
        <v>118.77</v>
      </c>
      <c r="AB491" s="76">
        <v>2375.4</v>
      </c>
      <c r="AC491" s="104" t="b">
        <f t="shared" si="108"/>
        <v>0</v>
      </c>
      <c r="AE491" s="71" t="s">
        <v>711</v>
      </c>
      <c r="AG491" s="105">
        <f t="shared" si="104"/>
        <v>86.702100000000002</v>
      </c>
      <c r="AH491" s="104">
        <f t="shared" si="109"/>
        <v>1734.0419999999999</v>
      </c>
    </row>
    <row r="492" spans="1:34" ht="15" customHeight="1" x14ac:dyDescent="0.2">
      <c r="A492" s="70">
        <v>41396</v>
      </c>
      <c r="B492" s="68">
        <v>93382</v>
      </c>
      <c r="C492" s="99" t="str">
        <f t="shared" si="111"/>
        <v>Reaterro Manual De Valas, Com Compactador De Solos De Percussão. Af_08/2023</v>
      </c>
      <c r="D492" s="65" t="s">
        <v>538</v>
      </c>
      <c r="E492" s="228" t="s">
        <v>539</v>
      </c>
      <c r="F492" s="248">
        <v>18</v>
      </c>
      <c r="G492" s="86"/>
      <c r="H492" s="86"/>
      <c r="I492" s="305">
        <v>0</v>
      </c>
      <c r="J492" s="422"/>
      <c r="K492" s="422"/>
      <c r="L492" s="235">
        <v>27.382299999999997</v>
      </c>
      <c r="M492" s="93">
        <v>492.88</v>
      </c>
      <c r="N492" s="311">
        <v>0</v>
      </c>
      <c r="O492" s="311"/>
      <c r="P492" s="311">
        <v>0</v>
      </c>
      <c r="Q492" s="311">
        <v>0</v>
      </c>
      <c r="R492" s="245">
        <v>492.88</v>
      </c>
      <c r="S492" s="313">
        <v>0</v>
      </c>
      <c r="T492" s="299">
        <v>0</v>
      </c>
      <c r="U492" s="277">
        <v>37.51</v>
      </c>
      <c r="V492" s="100"/>
      <c r="W492" s="100">
        <f t="shared" si="101"/>
        <v>26.572017734833999</v>
      </c>
      <c r="X492" s="101">
        <f t="shared" si="102"/>
        <v>0.70839823339999997</v>
      </c>
      <c r="Y492" s="102" t="b">
        <f t="shared" si="107"/>
        <v>0</v>
      </c>
      <c r="Z492" s="88">
        <v>37.51</v>
      </c>
      <c r="AA492" s="103">
        <f t="shared" si="103"/>
        <v>37.51</v>
      </c>
      <c r="AB492" s="82">
        <v>675.18</v>
      </c>
      <c r="AC492" s="104" t="b">
        <f t="shared" si="108"/>
        <v>0</v>
      </c>
      <c r="AE492" s="71" t="s">
        <v>712</v>
      </c>
      <c r="AG492" s="105">
        <f t="shared" si="104"/>
        <v>27.382299999999997</v>
      </c>
      <c r="AH492" s="104">
        <f t="shared" si="109"/>
        <v>492.88139999999993</v>
      </c>
    </row>
    <row r="493" spans="1:34" ht="32.25" customHeight="1" x14ac:dyDescent="0.2">
      <c r="A493" s="70">
        <v>41397</v>
      </c>
      <c r="B493" s="68">
        <v>100323</v>
      </c>
      <c r="C493" s="99" t="str">
        <f t="shared" si="111"/>
        <v>Lastro Com Material Granular (Areia Média), Aplicado Em Pisos Ou Lajes Sobre Solo, Espessura De *10Cm*. Af_01/2024</v>
      </c>
      <c r="D493" s="65" t="s">
        <v>538</v>
      </c>
      <c r="E493" s="228" t="s">
        <v>539</v>
      </c>
      <c r="F493" s="248">
        <v>1</v>
      </c>
      <c r="G493" s="86"/>
      <c r="H493" s="86"/>
      <c r="I493" s="305">
        <v>0</v>
      </c>
      <c r="J493" s="422"/>
      <c r="K493" s="422"/>
      <c r="L493" s="235">
        <v>206.15199999999999</v>
      </c>
      <c r="M493" s="93">
        <v>206.15</v>
      </c>
      <c r="N493" s="311">
        <v>0</v>
      </c>
      <c r="O493" s="311"/>
      <c r="P493" s="311">
        <v>0</v>
      </c>
      <c r="Q493" s="311">
        <v>0</v>
      </c>
      <c r="R493" s="245">
        <v>206.15</v>
      </c>
      <c r="S493" s="313">
        <v>0</v>
      </c>
      <c r="T493" s="299">
        <v>0</v>
      </c>
      <c r="U493" s="277">
        <v>282.39999999999998</v>
      </c>
      <c r="V493" s="100"/>
      <c r="W493" s="100">
        <f t="shared" si="101"/>
        <v>200.05166111215996</v>
      </c>
      <c r="X493" s="101">
        <f t="shared" si="102"/>
        <v>0.70839823339999997</v>
      </c>
      <c r="Y493" s="102" t="b">
        <f t="shared" si="107"/>
        <v>0</v>
      </c>
      <c r="Z493" s="88">
        <v>282.39999999999998</v>
      </c>
      <c r="AA493" s="103">
        <f t="shared" si="103"/>
        <v>282.39999999999998</v>
      </c>
      <c r="AB493" s="82">
        <v>282.39999999999998</v>
      </c>
      <c r="AC493" s="104" t="b">
        <f t="shared" si="108"/>
        <v>0</v>
      </c>
      <c r="AE493" s="106" t="s">
        <v>1357</v>
      </c>
      <c r="AG493" s="105">
        <f t="shared" si="104"/>
        <v>206.15199999999999</v>
      </c>
      <c r="AH493" s="104">
        <f t="shared" si="109"/>
        <v>206.15199999999999</v>
      </c>
    </row>
    <row r="494" spans="1:34" ht="30" customHeight="1" x14ac:dyDescent="0.2">
      <c r="A494" s="78">
        <v>41398</v>
      </c>
      <c r="B494" s="153">
        <v>94962</v>
      </c>
      <c r="C494" s="99" t="str">
        <f t="shared" si="111"/>
        <v>Concreto Magro Para Lastro, Traço 1:4,5:4,5 (Em Massa Seca De Cimento/ Areia Média/ Brita 1) - Preparo
Mecânico Com Betoneira 400 L. Af_05/2021</v>
      </c>
      <c r="D494" s="69" t="s">
        <v>538</v>
      </c>
      <c r="E494" s="231" t="s">
        <v>539</v>
      </c>
      <c r="F494" s="251">
        <v>1</v>
      </c>
      <c r="G494" s="91"/>
      <c r="H494" s="91"/>
      <c r="I494" s="305">
        <v>0</v>
      </c>
      <c r="J494" s="422"/>
      <c r="K494" s="422"/>
      <c r="L494" s="235">
        <v>420.96909999999997</v>
      </c>
      <c r="M494" s="93">
        <v>420.96</v>
      </c>
      <c r="N494" s="311">
        <v>0</v>
      </c>
      <c r="O494" s="311"/>
      <c r="P494" s="311"/>
      <c r="Q494" s="311">
        <v>0</v>
      </c>
      <c r="R494" s="245">
        <v>420.96</v>
      </c>
      <c r="S494" s="313">
        <v>0</v>
      </c>
      <c r="T494" s="299">
        <v>0</v>
      </c>
      <c r="U494" s="282">
        <v>576.66999999999996</v>
      </c>
      <c r="V494" s="100"/>
      <c r="W494" s="100">
        <f t="shared" si="101"/>
        <v>408.51200925477798</v>
      </c>
      <c r="X494" s="101">
        <f t="shared" si="102"/>
        <v>0.70839823339999997</v>
      </c>
      <c r="Y494" s="102" t="b">
        <f t="shared" si="107"/>
        <v>0</v>
      </c>
      <c r="Z494" s="90">
        <v>576.66999999999996</v>
      </c>
      <c r="AA494" s="103">
        <f t="shared" si="103"/>
        <v>576.66999999999996</v>
      </c>
      <c r="AB494" s="142">
        <v>576.66999999999996</v>
      </c>
      <c r="AC494" s="104" t="b">
        <f t="shared" si="108"/>
        <v>0</v>
      </c>
      <c r="AE494" s="128" t="s">
        <v>898</v>
      </c>
      <c r="AG494" s="105">
        <f t="shared" si="104"/>
        <v>420.96909999999997</v>
      </c>
      <c r="AH494" s="104">
        <f t="shared" si="109"/>
        <v>420.96909999999997</v>
      </c>
    </row>
    <row r="495" spans="1:34" ht="17.25" customHeight="1" x14ac:dyDescent="0.2">
      <c r="A495" s="143" t="s">
        <v>899</v>
      </c>
      <c r="B495" s="144"/>
      <c r="C495" s="135" t="s">
        <v>900</v>
      </c>
      <c r="D495" s="145"/>
      <c r="E495" s="233"/>
      <c r="F495" s="256"/>
      <c r="G495" s="145"/>
      <c r="H495" s="145"/>
      <c r="I495" s="309"/>
      <c r="J495" s="427"/>
      <c r="K495" s="427"/>
      <c r="L495" s="239"/>
      <c r="M495" s="146">
        <v>24588.479999999996</v>
      </c>
      <c r="N495" s="146"/>
      <c r="O495" s="146"/>
      <c r="P495" s="146">
        <v>0</v>
      </c>
      <c r="Q495" s="146">
        <v>0</v>
      </c>
      <c r="R495" s="267">
        <v>24588.479999999996</v>
      </c>
      <c r="S495" s="293">
        <v>0</v>
      </c>
      <c r="T495" s="267"/>
      <c r="U495" s="283"/>
      <c r="V495" s="100"/>
      <c r="W495" s="100">
        <f t="shared" si="101"/>
        <v>0</v>
      </c>
      <c r="X495" s="101" t="e">
        <f t="shared" si="102"/>
        <v>#DIV/0!</v>
      </c>
      <c r="Y495" s="102" t="b">
        <f t="shared" si="107"/>
        <v>1</v>
      </c>
      <c r="Z495" s="145"/>
      <c r="AA495" s="103">
        <f t="shared" si="103"/>
        <v>0</v>
      </c>
      <c r="AB495" s="148">
        <v>33682.94</v>
      </c>
      <c r="AC495" s="104" t="b">
        <f t="shared" si="108"/>
        <v>0</v>
      </c>
      <c r="AE495" s="135" t="s">
        <v>900</v>
      </c>
      <c r="AG495" s="105">
        <f t="shared" si="104"/>
        <v>0</v>
      </c>
      <c r="AH495" s="104">
        <f t="shared" si="109"/>
        <v>0</v>
      </c>
    </row>
    <row r="496" spans="1:34" ht="23.25" customHeight="1" x14ac:dyDescent="0.2">
      <c r="A496" s="70">
        <v>41426</v>
      </c>
      <c r="B496" s="66">
        <v>10305</v>
      </c>
      <c r="C496" s="99" t="str">
        <f t="shared" ref="C496:C507" si="112">PROPER(AE496)</f>
        <v>Fornecimento E Montagem De Rack Fechado Tipo Armário 19" X 36U X 670Mm</v>
      </c>
      <c r="D496" s="65" t="s">
        <v>538</v>
      </c>
      <c r="E496" s="228" t="s">
        <v>726</v>
      </c>
      <c r="F496" s="248">
        <v>1</v>
      </c>
      <c r="G496" s="86"/>
      <c r="H496" s="86"/>
      <c r="I496" s="305">
        <v>0</v>
      </c>
      <c r="J496" s="422"/>
      <c r="K496" s="422"/>
      <c r="L496" s="235">
        <v>2692.5684999999999</v>
      </c>
      <c r="M496" s="93">
        <v>2692.56</v>
      </c>
      <c r="N496" s="311">
        <v>0</v>
      </c>
      <c r="O496" s="311"/>
      <c r="P496" s="311">
        <v>0</v>
      </c>
      <c r="Q496" s="311">
        <v>0</v>
      </c>
      <c r="R496" s="245">
        <v>2692.56</v>
      </c>
      <c r="S496" s="313">
        <v>0</v>
      </c>
      <c r="T496" s="299">
        <v>0</v>
      </c>
      <c r="U496" s="277">
        <v>3688.45</v>
      </c>
      <c r="V496" s="100"/>
      <c r="W496" s="100">
        <f t="shared" si="101"/>
        <v>2612.8914639842296</v>
      </c>
      <c r="X496" s="101">
        <f t="shared" si="102"/>
        <v>0.70839823339999997</v>
      </c>
      <c r="Y496" s="102" t="b">
        <f t="shared" si="107"/>
        <v>0</v>
      </c>
      <c r="Z496" s="93">
        <v>3688.45</v>
      </c>
      <c r="AA496" s="103">
        <f t="shared" si="103"/>
        <v>3688.45</v>
      </c>
      <c r="AB496" s="76">
        <v>3688.45</v>
      </c>
      <c r="AC496" s="104" t="b">
        <f t="shared" si="108"/>
        <v>0</v>
      </c>
      <c r="AE496" s="71" t="s">
        <v>272</v>
      </c>
      <c r="AG496" s="105">
        <f t="shared" si="104"/>
        <v>2692.5684999999999</v>
      </c>
      <c r="AH496" s="104">
        <f t="shared" si="109"/>
        <v>2692.5684999999999</v>
      </c>
    </row>
    <row r="497" spans="1:34" ht="20.25" customHeight="1" x14ac:dyDescent="0.2">
      <c r="A497" s="70">
        <v>41427</v>
      </c>
      <c r="B497" s="66">
        <v>520</v>
      </c>
      <c r="C497" s="99" t="str">
        <f t="shared" si="112"/>
        <v>Guia Frontal Para Cabos</v>
      </c>
      <c r="D497" s="65" t="s">
        <v>538</v>
      </c>
      <c r="E497" s="228" t="s">
        <v>726</v>
      </c>
      <c r="F497" s="248">
        <v>8</v>
      </c>
      <c r="G497" s="86"/>
      <c r="H497" s="86"/>
      <c r="I497" s="305">
        <v>0</v>
      </c>
      <c r="J497" s="422"/>
      <c r="K497" s="422"/>
      <c r="L497" s="235">
        <v>27.7911</v>
      </c>
      <c r="M497" s="93">
        <v>222.32</v>
      </c>
      <c r="N497" s="311">
        <v>0</v>
      </c>
      <c r="O497" s="311"/>
      <c r="P497" s="311">
        <v>0</v>
      </c>
      <c r="Q497" s="311">
        <v>0</v>
      </c>
      <c r="R497" s="245">
        <v>222.32</v>
      </c>
      <c r="S497" s="313">
        <v>0</v>
      </c>
      <c r="T497" s="299">
        <v>0</v>
      </c>
      <c r="U497" s="277">
        <v>38.07</v>
      </c>
      <c r="V497" s="100"/>
      <c r="W497" s="100">
        <f t="shared" si="101"/>
        <v>26.968720745538</v>
      </c>
      <c r="X497" s="101">
        <f t="shared" si="102"/>
        <v>0.70839823339999997</v>
      </c>
      <c r="Y497" s="102" t="b">
        <f t="shared" si="107"/>
        <v>0</v>
      </c>
      <c r="Z497" s="88">
        <v>38.07</v>
      </c>
      <c r="AA497" s="103">
        <f t="shared" si="103"/>
        <v>38.07</v>
      </c>
      <c r="AB497" s="82">
        <v>304.56</v>
      </c>
      <c r="AC497" s="104" t="b">
        <f t="shared" si="108"/>
        <v>0</v>
      </c>
      <c r="AE497" s="71" t="s">
        <v>273</v>
      </c>
      <c r="AG497" s="105">
        <f t="shared" si="104"/>
        <v>27.7911</v>
      </c>
      <c r="AH497" s="104">
        <f t="shared" si="109"/>
        <v>222.3288</v>
      </c>
    </row>
    <row r="498" spans="1:34" ht="20.25" customHeight="1" x14ac:dyDescent="0.2">
      <c r="A498" s="70">
        <v>41428</v>
      </c>
      <c r="B498" s="66">
        <v>11229</v>
      </c>
      <c r="C498" s="99" t="str">
        <f t="shared" si="112"/>
        <v>Fornecimento E Instalação De Patch Panel Com 24 Portas Cat.6 - Rev 01</v>
      </c>
      <c r="D498" s="65" t="s">
        <v>538</v>
      </c>
      <c r="E498" s="228" t="s">
        <v>726</v>
      </c>
      <c r="F498" s="248">
        <v>4</v>
      </c>
      <c r="G498" s="86"/>
      <c r="H498" s="86"/>
      <c r="I498" s="305">
        <v>0</v>
      </c>
      <c r="J498" s="422"/>
      <c r="K498" s="422"/>
      <c r="L498" s="235">
        <v>876.19709999999998</v>
      </c>
      <c r="M498" s="93">
        <v>3504.78</v>
      </c>
      <c r="N498" s="311">
        <v>0</v>
      </c>
      <c r="O498" s="311"/>
      <c r="P498" s="311">
        <v>0</v>
      </c>
      <c r="Q498" s="311">
        <v>0</v>
      </c>
      <c r="R498" s="245">
        <v>3504.78</v>
      </c>
      <c r="S498" s="313">
        <v>0</v>
      </c>
      <c r="T498" s="299">
        <v>0</v>
      </c>
      <c r="U498" s="277">
        <v>1200.27</v>
      </c>
      <c r="V498" s="100"/>
      <c r="W498" s="100">
        <f t="shared" si="101"/>
        <v>850.26914760301793</v>
      </c>
      <c r="X498" s="101">
        <f t="shared" si="102"/>
        <v>0.70839823339999997</v>
      </c>
      <c r="Y498" s="102" t="b">
        <f t="shared" si="107"/>
        <v>0</v>
      </c>
      <c r="Z498" s="93">
        <v>1200.27</v>
      </c>
      <c r="AA498" s="103">
        <f t="shared" si="103"/>
        <v>1200.27</v>
      </c>
      <c r="AB498" s="76">
        <v>4801.08</v>
      </c>
      <c r="AC498" s="104" t="b">
        <f t="shared" si="108"/>
        <v>0</v>
      </c>
      <c r="AE498" s="71" t="s">
        <v>274</v>
      </c>
      <c r="AG498" s="105">
        <f t="shared" si="104"/>
        <v>876.19709999999998</v>
      </c>
      <c r="AH498" s="104">
        <f t="shared" si="109"/>
        <v>3504.7883999999999</v>
      </c>
    </row>
    <row r="499" spans="1:34" ht="21.75" customHeight="1" x14ac:dyDescent="0.2">
      <c r="A499" s="70">
        <v>41429</v>
      </c>
      <c r="B499" s="66">
        <v>10268</v>
      </c>
      <c r="C499" s="99" t="str">
        <f t="shared" si="112"/>
        <v>Fornecimento E Instalação De Patch Cords Cat.6 C/2,50M - Rev 02</v>
      </c>
      <c r="D499" s="65" t="s">
        <v>538</v>
      </c>
      <c r="E499" s="228" t="s">
        <v>726</v>
      </c>
      <c r="F499" s="248">
        <v>164</v>
      </c>
      <c r="G499" s="86"/>
      <c r="H499" s="86"/>
      <c r="I499" s="305">
        <v>0</v>
      </c>
      <c r="J499" s="422"/>
      <c r="K499" s="422"/>
      <c r="L499" s="235">
        <v>35.784599999999998</v>
      </c>
      <c r="M499" s="93">
        <v>5868.67</v>
      </c>
      <c r="N499" s="311">
        <v>0</v>
      </c>
      <c r="O499" s="311"/>
      <c r="P499" s="311">
        <v>0</v>
      </c>
      <c r="Q499" s="311">
        <v>0</v>
      </c>
      <c r="R499" s="245">
        <v>5868.67</v>
      </c>
      <c r="S499" s="313">
        <v>0</v>
      </c>
      <c r="T499" s="299">
        <v>0</v>
      </c>
      <c r="U499" s="277">
        <v>49.02</v>
      </c>
      <c r="V499" s="100"/>
      <c r="W499" s="100">
        <f t="shared" si="101"/>
        <v>34.725681401267998</v>
      </c>
      <c r="X499" s="101">
        <f t="shared" si="102"/>
        <v>0.70839823339999997</v>
      </c>
      <c r="Y499" s="102" t="b">
        <f t="shared" si="107"/>
        <v>0</v>
      </c>
      <c r="Z499" s="88">
        <v>49.02</v>
      </c>
      <c r="AA499" s="103">
        <f t="shared" si="103"/>
        <v>49.02</v>
      </c>
      <c r="AB499" s="76">
        <v>8039.28</v>
      </c>
      <c r="AC499" s="104" t="b">
        <f t="shared" si="108"/>
        <v>0</v>
      </c>
      <c r="AE499" s="71" t="s">
        <v>275</v>
      </c>
      <c r="AG499" s="105">
        <f t="shared" si="104"/>
        <v>35.784599999999998</v>
      </c>
      <c r="AH499" s="104">
        <f t="shared" si="109"/>
        <v>5868.6743999999999</v>
      </c>
    </row>
    <row r="500" spans="1:34" ht="20.25" customHeight="1" x14ac:dyDescent="0.2">
      <c r="A500" s="70">
        <v>41430</v>
      </c>
      <c r="B500" s="66">
        <v>11419</v>
      </c>
      <c r="C500" s="99" t="str">
        <f t="shared" si="112"/>
        <v>Régua (Filtro De Linha) Com 8 Tomadas</v>
      </c>
      <c r="D500" s="65" t="s">
        <v>538</v>
      </c>
      <c r="E500" s="228" t="s">
        <v>548</v>
      </c>
      <c r="F500" s="248">
        <v>1</v>
      </c>
      <c r="G500" s="86"/>
      <c r="H500" s="86"/>
      <c r="I500" s="305">
        <v>0</v>
      </c>
      <c r="J500" s="422"/>
      <c r="K500" s="422"/>
      <c r="L500" s="235">
        <v>19.264700000000001</v>
      </c>
      <c r="M500" s="93">
        <v>19.260000000000002</v>
      </c>
      <c r="N500" s="311">
        <v>0</v>
      </c>
      <c r="O500" s="311"/>
      <c r="P500" s="311">
        <v>0</v>
      </c>
      <c r="Q500" s="311">
        <v>0</v>
      </c>
      <c r="R500" s="245">
        <v>19.260000000000002</v>
      </c>
      <c r="S500" s="313">
        <v>0</v>
      </c>
      <c r="T500" s="299">
        <v>0</v>
      </c>
      <c r="U500" s="277">
        <v>26.39</v>
      </c>
      <c r="V500" s="100"/>
      <c r="W500" s="100">
        <f t="shared" si="101"/>
        <v>18.694629379426001</v>
      </c>
      <c r="X500" s="101">
        <f t="shared" si="102"/>
        <v>0.70839823339999997</v>
      </c>
      <c r="Y500" s="102" t="b">
        <f t="shared" si="107"/>
        <v>0</v>
      </c>
      <c r="Z500" s="88">
        <v>26.39</v>
      </c>
      <c r="AA500" s="103">
        <f t="shared" si="103"/>
        <v>26.39</v>
      </c>
      <c r="AB500" s="82">
        <v>26.39</v>
      </c>
      <c r="AC500" s="104" t="b">
        <f t="shared" si="108"/>
        <v>0</v>
      </c>
      <c r="AE500" s="71" t="s">
        <v>276</v>
      </c>
      <c r="AG500" s="105">
        <f t="shared" si="104"/>
        <v>19.264700000000001</v>
      </c>
      <c r="AH500" s="104">
        <f t="shared" si="109"/>
        <v>19.264700000000001</v>
      </c>
    </row>
    <row r="501" spans="1:34" ht="21.75" customHeight="1" x14ac:dyDescent="0.2">
      <c r="A501" s="70">
        <v>41431</v>
      </c>
      <c r="B501" s="66">
        <v>10727</v>
      </c>
      <c r="C501" s="99" t="str">
        <f t="shared" si="112"/>
        <v>Fornecimento E Instalação De Voice Panel 24 Portas Cat 6</v>
      </c>
      <c r="D501" s="65" t="s">
        <v>538</v>
      </c>
      <c r="E501" s="228" t="s">
        <v>726</v>
      </c>
      <c r="F501" s="248">
        <v>1</v>
      </c>
      <c r="G501" s="86"/>
      <c r="H501" s="86"/>
      <c r="I501" s="305">
        <v>0</v>
      </c>
      <c r="J501" s="422"/>
      <c r="K501" s="422"/>
      <c r="L501" s="235">
        <v>268.48670000000004</v>
      </c>
      <c r="M501" s="93">
        <v>268.48</v>
      </c>
      <c r="N501" s="311">
        <v>0</v>
      </c>
      <c r="O501" s="311"/>
      <c r="P501" s="311">
        <v>0</v>
      </c>
      <c r="Q501" s="311">
        <v>0</v>
      </c>
      <c r="R501" s="245">
        <v>268.48</v>
      </c>
      <c r="S501" s="313">
        <v>0</v>
      </c>
      <c r="T501" s="299">
        <v>0</v>
      </c>
      <c r="U501" s="277">
        <v>367.79</v>
      </c>
      <c r="V501" s="100"/>
      <c r="W501" s="100">
        <f t="shared" si="101"/>
        <v>260.54178626218601</v>
      </c>
      <c r="X501" s="101">
        <f t="shared" si="102"/>
        <v>0.70839823339999997</v>
      </c>
      <c r="Y501" s="102" t="b">
        <f t="shared" si="107"/>
        <v>0</v>
      </c>
      <c r="Z501" s="88">
        <v>367.79</v>
      </c>
      <c r="AA501" s="103">
        <f t="shared" si="103"/>
        <v>367.79</v>
      </c>
      <c r="AB501" s="82">
        <v>367.79</v>
      </c>
      <c r="AC501" s="104" t="b">
        <f t="shared" si="108"/>
        <v>0</v>
      </c>
      <c r="AE501" s="71" t="s">
        <v>277</v>
      </c>
      <c r="AG501" s="105">
        <f t="shared" si="104"/>
        <v>268.48670000000004</v>
      </c>
      <c r="AH501" s="104">
        <f t="shared" si="109"/>
        <v>268.48670000000004</v>
      </c>
    </row>
    <row r="502" spans="1:34" ht="20.25" customHeight="1" x14ac:dyDescent="0.2">
      <c r="A502" s="70">
        <v>41432</v>
      </c>
      <c r="B502" s="66">
        <v>11417</v>
      </c>
      <c r="C502" s="99" t="str">
        <f t="shared" si="112"/>
        <v>Bandeja Para Rack 19", Deslizante, Perfurada, 400Mm De Profundidade</v>
      </c>
      <c r="D502" s="65" t="s">
        <v>538</v>
      </c>
      <c r="E502" s="228" t="s">
        <v>548</v>
      </c>
      <c r="F502" s="248">
        <v>1</v>
      </c>
      <c r="G502" s="86"/>
      <c r="H502" s="86"/>
      <c r="I502" s="305">
        <v>0</v>
      </c>
      <c r="J502" s="422"/>
      <c r="K502" s="422"/>
      <c r="L502" s="235">
        <v>320.82769999999999</v>
      </c>
      <c r="M502" s="93">
        <v>320.82</v>
      </c>
      <c r="N502" s="311">
        <v>0</v>
      </c>
      <c r="O502" s="311"/>
      <c r="P502" s="311">
        <v>0</v>
      </c>
      <c r="Q502" s="311">
        <v>0</v>
      </c>
      <c r="R502" s="245">
        <v>320.82</v>
      </c>
      <c r="S502" s="313">
        <v>0</v>
      </c>
      <c r="T502" s="299">
        <v>0</v>
      </c>
      <c r="U502" s="277">
        <v>439.49</v>
      </c>
      <c r="V502" s="100"/>
      <c r="W502" s="100">
        <f t="shared" si="101"/>
        <v>311.33393959696599</v>
      </c>
      <c r="X502" s="101">
        <f t="shared" si="102"/>
        <v>0.70839823339999997</v>
      </c>
      <c r="Y502" s="102" t="b">
        <f t="shared" si="107"/>
        <v>0</v>
      </c>
      <c r="Z502" s="88">
        <v>439.49</v>
      </c>
      <c r="AA502" s="103">
        <f t="shared" si="103"/>
        <v>439.49</v>
      </c>
      <c r="AB502" s="82">
        <v>439.49</v>
      </c>
      <c r="AC502" s="104" t="b">
        <f t="shared" si="108"/>
        <v>0</v>
      </c>
      <c r="AE502" s="71" t="s">
        <v>278</v>
      </c>
      <c r="AG502" s="105">
        <f t="shared" si="104"/>
        <v>320.82769999999999</v>
      </c>
      <c r="AH502" s="104">
        <f t="shared" si="109"/>
        <v>320.82769999999999</v>
      </c>
    </row>
    <row r="503" spans="1:34" ht="30" x14ac:dyDescent="0.2">
      <c r="A503" s="70">
        <v>41433</v>
      </c>
      <c r="B503" s="66">
        <v>98306</v>
      </c>
      <c r="C503" s="99" t="str">
        <f t="shared" si="112"/>
        <v>Bloco De Engate Rápido Para Bastidor Tipo M10 - Fornecimento E Instalação. Af_11/2019</v>
      </c>
      <c r="D503" s="65" t="s">
        <v>538</v>
      </c>
      <c r="E503" s="228" t="s">
        <v>548</v>
      </c>
      <c r="F503" s="248">
        <v>10</v>
      </c>
      <c r="G503" s="86"/>
      <c r="H503" s="86"/>
      <c r="I503" s="305">
        <v>0</v>
      </c>
      <c r="J503" s="422"/>
      <c r="K503" s="422"/>
      <c r="L503" s="235">
        <v>63.013599999999997</v>
      </c>
      <c r="M503" s="93">
        <v>630.13</v>
      </c>
      <c r="N503" s="311">
        <v>0</v>
      </c>
      <c r="O503" s="311"/>
      <c r="P503" s="311">
        <v>0</v>
      </c>
      <c r="Q503" s="311">
        <v>0</v>
      </c>
      <c r="R503" s="245">
        <v>630.13</v>
      </c>
      <c r="S503" s="313">
        <v>0</v>
      </c>
      <c r="T503" s="299">
        <v>0</v>
      </c>
      <c r="U503" s="277">
        <v>86.32</v>
      </c>
      <c r="V503" s="100"/>
      <c r="W503" s="100">
        <f t="shared" si="101"/>
        <v>61.148935507087991</v>
      </c>
      <c r="X503" s="101">
        <f t="shared" si="102"/>
        <v>0.70839823339999997</v>
      </c>
      <c r="Y503" s="102" t="b">
        <f t="shared" si="107"/>
        <v>0</v>
      </c>
      <c r="Z503" s="88">
        <v>86.32</v>
      </c>
      <c r="AA503" s="103">
        <f t="shared" si="103"/>
        <v>86.32</v>
      </c>
      <c r="AB503" s="82">
        <v>863.2</v>
      </c>
      <c r="AC503" s="104" t="b">
        <f t="shared" si="108"/>
        <v>0</v>
      </c>
      <c r="AE503" s="71" t="s">
        <v>279</v>
      </c>
      <c r="AG503" s="105">
        <f t="shared" si="104"/>
        <v>63.013599999999997</v>
      </c>
      <c r="AH503" s="104">
        <f t="shared" si="109"/>
        <v>630.13599999999997</v>
      </c>
    </row>
    <row r="504" spans="1:34" ht="19.5" customHeight="1" x14ac:dyDescent="0.2">
      <c r="A504" s="70">
        <v>41434</v>
      </c>
      <c r="B504" s="66">
        <v>505</v>
      </c>
      <c r="C504" s="99" t="str">
        <f t="shared" si="112"/>
        <v>Distribuidor Geral Padrão Telebrás Dimensões 0,60 X 0,60 X 0,12M</v>
      </c>
      <c r="D504" s="65" t="s">
        <v>538</v>
      </c>
      <c r="E504" s="228" t="s">
        <v>726</v>
      </c>
      <c r="F504" s="248">
        <v>1</v>
      </c>
      <c r="G504" s="86"/>
      <c r="H504" s="86"/>
      <c r="I504" s="305">
        <v>0</v>
      </c>
      <c r="J504" s="422"/>
      <c r="K504" s="422"/>
      <c r="L504" s="235">
        <v>283.43709999999999</v>
      </c>
      <c r="M504" s="93">
        <v>283.43</v>
      </c>
      <c r="N504" s="311">
        <v>0</v>
      </c>
      <c r="O504" s="311"/>
      <c r="P504" s="311">
        <v>0</v>
      </c>
      <c r="Q504" s="311">
        <v>0</v>
      </c>
      <c r="R504" s="245">
        <v>283.43</v>
      </c>
      <c r="S504" s="313">
        <v>0</v>
      </c>
      <c r="T504" s="299">
        <v>0</v>
      </c>
      <c r="U504" s="277">
        <v>388.27</v>
      </c>
      <c r="V504" s="100"/>
      <c r="W504" s="100">
        <f t="shared" si="101"/>
        <v>275.04978208221797</v>
      </c>
      <c r="X504" s="101">
        <f t="shared" si="102"/>
        <v>0.70839823339999997</v>
      </c>
      <c r="Y504" s="102" t="b">
        <f t="shared" si="107"/>
        <v>0</v>
      </c>
      <c r="Z504" s="88">
        <v>388.27</v>
      </c>
      <c r="AA504" s="103">
        <f t="shared" si="103"/>
        <v>388.27</v>
      </c>
      <c r="AB504" s="82">
        <v>388.27</v>
      </c>
      <c r="AC504" s="104" t="b">
        <f t="shared" si="108"/>
        <v>0</v>
      </c>
      <c r="AE504" s="71" t="s">
        <v>280</v>
      </c>
      <c r="AG504" s="105">
        <f t="shared" si="104"/>
        <v>283.43709999999999</v>
      </c>
      <c r="AH504" s="104">
        <f t="shared" si="109"/>
        <v>283.43709999999999</v>
      </c>
    </row>
    <row r="505" spans="1:34" ht="32.25" customHeight="1" x14ac:dyDescent="0.2">
      <c r="A505" s="80">
        <v>40342</v>
      </c>
      <c r="B505" s="65" t="s">
        <v>281</v>
      </c>
      <c r="C505" s="99" t="str">
        <f>PROPER(AE505)</f>
        <v>Bloco De Proteção Telefônico J-311 10 Pares Com Suporte E 10 Modulos Protetores - Fornecimento E Instalação. Af_11/2019</v>
      </c>
      <c r="D505" s="65" t="s">
        <v>538</v>
      </c>
      <c r="E505" s="228" t="s">
        <v>548</v>
      </c>
      <c r="F505" s="248">
        <v>1</v>
      </c>
      <c r="G505" s="86"/>
      <c r="H505" s="86"/>
      <c r="I505" s="305">
        <v>0</v>
      </c>
      <c r="J505" s="422"/>
      <c r="K505" s="422"/>
      <c r="L505" s="235">
        <v>204.2321</v>
      </c>
      <c r="M505" s="93">
        <v>204.23</v>
      </c>
      <c r="N505" s="311">
        <v>0</v>
      </c>
      <c r="O505" s="311"/>
      <c r="P505" s="311">
        <v>0</v>
      </c>
      <c r="Q505" s="311">
        <v>0</v>
      </c>
      <c r="R505" s="245">
        <v>204.23</v>
      </c>
      <c r="S505" s="313">
        <v>0</v>
      </c>
      <c r="T505" s="299">
        <v>0</v>
      </c>
      <c r="U505" s="277">
        <v>279.77</v>
      </c>
      <c r="V505" s="100"/>
      <c r="W505" s="100">
        <f t="shared" si="101"/>
        <v>198.18857375831797</v>
      </c>
      <c r="X505" s="101">
        <f t="shared" si="102"/>
        <v>0.70839823339999997</v>
      </c>
      <c r="Y505" s="102" t="b">
        <f t="shared" si="107"/>
        <v>0</v>
      </c>
      <c r="Z505" s="88">
        <v>279.77</v>
      </c>
      <c r="AA505" s="103">
        <f t="shared" si="103"/>
        <v>279.77</v>
      </c>
      <c r="AB505" s="82">
        <v>279.77</v>
      </c>
      <c r="AC505" s="104" t="b">
        <f t="shared" si="108"/>
        <v>0</v>
      </c>
      <c r="AE505" s="71" t="s">
        <v>1348</v>
      </c>
      <c r="AG505" s="105">
        <f t="shared" si="104"/>
        <v>204.2321</v>
      </c>
      <c r="AH505" s="104">
        <f t="shared" si="109"/>
        <v>204.2321</v>
      </c>
    </row>
    <row r="506" spans="1:34" ht="30" x14ac:dyDescent="0.2">
      <c r="A506" s="80">
        <v>40707</v>
      </c>
      <c r="B506" s="66">
        <v>98301</v>
      </c>
      <c r="C506" s="99" t="str">
        <f t="shared" si="112"/>
        <v>Patch Panel 24 Portas, Categoria 5E - Fornecimento E Instalação. Af_11/2019</v>
      </c>
      <c r="D506" s="65" t="s">
        <v>538</v>
      </c>
      <c r="E506" s="228" t="s">
        <v>548</v>
      </c>
      <c r="F506" s="248">
        <v>2</v>
      </c>
      <c r="G506" s="86"/>
      <c r="H506" s="86"/>
      <c r="I506" s="305">
        <v>0</v>
      </c>
      <c r="J506" s="422"/>
      <c r="K506" s="422"/>
      <c r="L506" s="235">
        <v>632.78590000000008</v>
      </c>
      <c r="M506" s="93">
        <v>1265.57</v>
      </c>
      <c r="N506" s="311">
        <v>0</v>
      </c>
      <c r="O506" s="311"/>
      <c r="P506" s="311">
        <v>0</v>
      </c>
      <c r="Q506" s="311">
        <v>0</v>
      </c>
      <c r="R506" s="245">
        <v>1265.57</v>
      </c>
      <c r="S506" s="313">
        <v>0</v>
      </c>
      <c r="T506" s="299">
        <v>0</v>
      </c>
      <c r="U506" s="277">
        <v>866.83</v>
      </c>
      <c r="V506" s="100"/>
      <c r="W506" s="100">
        <f t="shared" si="101"/>
        <v>614.06084065812195</v>
      </c>
      <c r="X506" s="101">
        <f t="shared" si="102"/>
        <v>0.70839823339999985</v>
      </c>
      <c r="Y506" s="102" t="b">
        <f t="shared" si="107"/>
        <v>0</v>
      </c>
      <c r="Z506" s="88">
        <v>866.83</v>
      </c>
      <c r="AA506" s="103">
        <f t="shared" si="103"/>
        <v>866.83</v>
      </c>
      <c r="AB506" s="76">
        <v>1733.66</v>
      </c>
      <c r="AC506" s="104" t="b">
        <f t="shared" si="108"/>
        <v>0</v>
      </c>
      <c r="AE506" s="71" t="s">
        <v>282</v>
      </c>
      <c r="AG506" s="105">
        <f t="shared" si="104"/>
        <v>632.78590000000008</v>
      </c>
      <c r="AH506" s="104">
        <f t="shared" si="109"/>
        <v>1265.5718000000002</v>
      </c>
    </row>
    <row r="507" spans="1:34" ht="20.25" customHeight="1" x14ac:dyDescent="0.2">
      <c r="A507" s="80">
        <v>41073</v>
      </c>
      <c r="B507" s="65" t="s">
        <v>283</v>
      </c>
      <c r="C507" s="99" t="str">
        <f t="shared" si="112"/>
        <v>Certificação De Cabeamento Estruturado</v>
      </c>
      <c r="D507" s="65" t="s">
        <v>538</v>
      </c>
      <c r="E507" s="228" t="s">
        <v>548</v>
      </c>
      <c r="F507" s="248">
        <v>164</v>
      </c>
      <c r="G507" s="86"/>
      <c r="H507" s="86"/>
      <c r="I507" s="305">
        <v>0</v>
      </c>
      <c r="J507" s="422"/>
      <c r="K507" s="422"/>
      <c r="L507" s="235">
        <v>56.7575</v>
      </c>
      <c r="M507" s="93">
        <v>9308.23</v>
      </c>
      <c r="N507" s="311">
        <v>0</v>
      </c>
      <c r="O507" s="311"/>
      <c r="P507" s="311"/>
      <c r="Q507" s="311">
        <v>0</v>
      </c>
      <c r="R507" s="245">
        <v>9308.23</v>
      </c>
      <c r="S507" s="313">
        <v>0</v>
      </c>
      <c r="T507" s="299">
        <v>0</v>
      </c>
      <c r="U507" s="277">
        <v>77.75</v>
      </c>
      <c r="V507" s="100"/>
      <c r="W507" s="100">
        <f t="shared" si="101"/>
        <v>55.077962646849997</v>
      </c>
      <c r="X507" s="101">
        <f t="shared" si="102"/>
        <v>0.70839823339999997</v>
      </c>
      <c r="Y507" s="102" t="b">
        <f t="shared" si="107"/>
        <v>0</v>
      </c>
      <c r="Z507" s="88">
        <v>77.75</v>
      </c>
      <c r="AA507" s="103">
        <f t="shared" si="103"/>
        <v>77.75</v>
      </c>
      <c r="AB507" s="76">
        <v>12751</v>
      </c>
      <c r="AC507" s="104" t="b">
        <f t="shared" si="108"/>
        <v>0</v>
      </c>
      <c r="AE507" s="71" t="s">
        <v>284</v>
      </c>
      <c r="AG507" s="105">
        <f t="shared" si="104"/>
        <v>56.7575</v>
      </c>
      <c r="AH507" s="104">
        <f t="shared" si="109"/>
        <v>9308.23</v>
      </c>
    </row>
    <row r="508" spans="1:34" s="209" customFormat="1" ht="16.5" customHeight="1" x14ac:dyDescent="0.2">
      <c r="A508" s="198">
        <v>14</v>
      </c>
      <c r="B508" s="199"/>
      <c r="C508" s="200" t="s">
        <v>901</v>
      </c>
      <c r="D508" s="201"/>
      <c r="E508" s="229"/>
      <c r="F508" s="247"/>
      <c r="G508" s="201"/>
      <c r="H508" s="201"/>
      <c r="I508" s="306"/>
      <c r="J508" s="423"/>
      <c r="K508" s="423"/>
      <c r="L508" s="236"/>
      <c r="M508" s="223">
        <v>89182.9</v>
      </c>
      <c r="N508" s="223"/>
      <c r="O508" s="223"/>
      <c r="P508" s="223">
        <v>0</v>
      </c>
      <c r="Q508" s="223">
        <v>0</v>
      </c>
      <c r="R508" s="264">
        <v>89182.9</v>
      </c>
      <c r="S508" s="295">
        <v>0</v>
      </c>
      <c r="T508" s="269"/>
      <c r="U508" s="278"/>
      <c r="V508" s="218"/>
      <c r="W508" s="218">
        <f t="shared" si="101"/>
        <v>0</v>
      </c>
      <c r="X508" s="219" t="e">
        <f t="shared" si="102"/>
        <v>#DIV/0!</v>
      </c>
      <c r="Y508" s="220" t="b">
        <f t="shared" si="107"/>
        <v>1</v>
      </c>
      <c r="Z508" s="201"/>
      <c r="AA508" s="221">
        <f t="shared" si="103"/>
        <v>0</v>
      </c>
      <c r="AB508" s="225">
        <v>122168.62</v>
      </c>
      <c r="AC508" s="209" t="b">
        <f t="shared" si="108"/>
        <v>0</v>
      </c>
      <c r="AE508" s="200" t="s">
        <v>901</v>
      </c>
      <c r="AG508" s="208">
        <f t="shared" si="104"/>
        <v>0</v>
      </c>
      <c r="AH508" s="209">
        <f t="shared" si="109"/>
        <v>0</v>
      </c>
    </row>
    <row r="509" spans="1:34" ht="21" customHeight="1" x14ac:dyDescent="0.2">
      <c r="A509" s="120" t="s">
        <v>902</v>
      </c>
      <c r="B509" s="121"/>
      <c r="C509" s="122" t="s">
        <v>696</v>
      </c>
      <c r="D509" s="123"/>
      <c r="E509" s="230"/>
      <c r="F509" s="249"/>
      <c r="G509" s="123"/>
      <c r="H509" s="123"/>
      <c r="I509" s="307"/>
      <c r="J509" s="424"/>
      <c r="K509" s="424"/>
      <c r="L509" s="237"/>
      <c r="M509" s="129">
        <v>5753.4299999999994</v>
      </c>
      <c r="N509" s="129"/>
      <c r="O509" s="129"/>
      <c r="P509" s="129">
        <v>0</v>
      </c>
      <c r="Q509" s="129">
        <v>0</v>
      </c>
      <c r="R509" s="267">
        <v>5753.4299999999994</v>
      </c>
      <c r="S509" s="292">
        <v>0</v>
      </c>
      <c r="T509" s="266"/>
      <c r="U509" s="279"/>
      <c r="V509" s="100"/>
      <c r="W509" s="100">
        <f t="shared" si="101"/>
        <v>0</v>
      </c>
      <c r="X509" s="101" t="e">
        <f t="shared" si="102"/>
        <v>#DIV/0!</v>
      </c>
      <c r="Y509" s="102" t="b">
        <f t="shared" si="107"/>
        <v>1</v>
      </c>
      <c r="Z509" s="123"/>
      <c r="AA509" s="103">
        <f t="shared" si="103"/>
        <v>0</v>
      </c>
      <c r="AB509" s="131">
        <v>7881.46</v>
      </c>
      <c r="AC509" s="104" t="b">
        <f t="shared" si="108"/>
        <v>0</v>
      </c>
      <c r="AE509" s="122" t="s">
        <v>696</v>
      </c>
      <c r="AG509" s="105">
        <f t="shared" si="104"/>
        <v>0</v>
      </c>
      <c r="AH509" s="104">
        <f t="shared" si="109"/>
        <v>0</v>
      </c>
    </row>
    <row r="510" spans="1:34" ht="32.25" customHeight="1" x14ac:dyDescent="0.2">
      <c r="A510" s="70">
        <v>41640</v>
      </c>
      <c r="B510" s="68">
        <v>91863</v>
      </c>
      <c r="C510" s="99" t="str">
        <f t="shared" ref="C510:C516" si="113">PROPER(AE510)</f>
        <v>Eletroduto Rígido Roscável, Pvc, Dn 25 Mm (3/4"), Para Circuitos Terminais, Instalado Em Forro - Fornecimento E Instalação. Af_03/2023</v>
      </c>
      <c r="D510" s="65" t="s">
        <v>538</v>
      </c>
      <c r="E510" s="228" t="s">
        <v>723</v>
      </c>
      <c r="F510" s="248">
        <v>176</v>
      </c>
      <c r="G510" s="86"/>
      <c r="H510" s="86"/>
      <c r="I510" s="305">
        <v>0</v>
      </c>
      <c r="J510" s="422"/>
      <c r="K510" s="422"/>
      <c r="L510" s="235">
        <v>10.2346</v>
      </c>
      <c r="M510" s="93">
        <v>1801.28</v>
      </c>
      <c r="N510" s="311">
        <v>0</v>
      </c>
      <c r="O510" s="311"/>
      <c r="P510" s="311">
        <v>0</v>
      </c>
      <c r="Q510" s="311">
        <v>0</v>
      </c>
      <c r="R510" s="245">
        <v>1801.28</v>
      </c>
      <c r="S510" s="313">
        <v>0</v>
      </c>
      <c r="T510" s="299">
        <v>0</v>
      </c>
      <c r="U510" s="277">
        <v>14.02</v>
      </c>
      <c r="V510" s="100"/>
      <c r="W510" s="100">
        <f t="shared" si="101"/>
        <v>9.9317432322679995</v>
      </c>
      <c r="X510" s="101">
        <f t="shared" si="102"/>
        <v>0.70839823339999997</v>
      </c>
      <c r="Y510" s="102" t="b">
        <f t="shared" si="107"/>
        <v>0</v>
      </c>
      <c r="Z510" s="88">
        <v>14.02</v>
      </c>
      <c r="AA510" s="103">
        <f t="shared" si="103"/>
        <v>14.02</v>
      </c>
      <c r="AB510" s="76">
        <v>2467.52</v>
      </c>
      <c r="AC510" s="104" t="b">
        <f t="shared" si="108"/>
        <v>0</v>
      </c>
      <c r="AE510" s="106" t="s">
        <v>1294</v>
      </c>
      <c r="AG510" s="105">
        <f t="shared" si="104"/>
        <v>10.2346</v>
      </c>
      <c r="AH510" s="104">
        <f t="shared" si="109"/>
        <v>1801.2896000000001</v>
      </c>
    </row>
    <row r="511" spans="1:34" ht="30" customHeight="1" x14ac:dyDescent="0.2">
      <c r="A511" s="70">
        <v>41641</v>
      </c>
      <c r="B511" s="68">
        <v>97875</v>
      </c>
      <c r="C511" s="99" t="str">
        <f t="shared" si="113"/>
        <v>Luva Para Eletroduto, Pvc, Roscável, Dn 25 Mm (3/4"), Para Circuitos Terminais, Instalada Em Forro - Fornecimento E Instalação. Af_03/2023</v>
      </c>
      <c r="D511" s="65" t="s">
        <v>538</v>
      </c>
      <c r="E511" s="228" t="s">
        <v>548</v>
      </c>
      <c r="F511" s="248">
        <v>82</v>
      </c>
      <c r="G511" s="86"/>
      <c r="H511" s="86"/>
      <c r="I511" s="305">
        <v>0</v>
      </c>
      <c r="J511" s="422"/>
      <c r="K511" s="422"/>
      <c r="L511" s="235">
        <v>8.2125000000000004</v>
      </c>
      <c r="M511" s="93">
        <v>673.42</v>
      </c>
      <c r="N511" s="311">
        <v>0</v>
      </c>
      <c r="O511" s="311"/>
      <c r="P511" s="311">
        <v>0</v>
      </c>
      <c r="Q511" s="311">
        <v>0</v>
      </c>
      <c r="R511" s="245">
        <v>673.42</v>
      </c>
      <c r="S511" s="313">
        <v>0</v>
      </c>
      <c r="T511" s="299">
        <v>0</v>
      </c>
      <c r="U511" s="277">
        <v>11.25</v>
      </c>
      <c r="V511" s="100"/>
      <c r="W511" s="100">
        <f t="shared" si="101"/>
        <v>7.9694801257499996</v>
      </c>
      <c r="X511" s="101">
        <f t="shared" si="102"/>
        <v>0.70839823339999997</v>
      </c>
      <c r="Y511" s="102" t="b">
        <f t="shared" si="107"/>
        <v>0</v>
      </c>
      <c r="Z511" s="88">
        <v>11.25</v>
      </c>
      <c r="AA511" s="103">
        <f t="shared" si="103"/>
        <v>11.25</v>
      </c>
      <c r="AB511" s="82">
        <v>922.5</v>
      </c>
      <c r="AC511" s="104" t="b">
        <f t="shared" si="108"/>
        <v>0</v>
      </c>
      <c r="AE511" s="106" t="s">
        <v>1232</v>
      </c>
      <c r="AG511" s="105">
        <f t="shared" si="104"/>
        <v>8.2125000000000004</v>
      </c>
      <c r="AH511" s="104">
        <f t="shared" si="109"/>
        <v>673.42500000000007</v>
      </c>
    </row>
    <row r="512" spans="1:34" ht="34.5" customHeight="1" x14ac:dyDescent="0.2">
      <c r="A512" s="70">
        <v>41642</v>
      </c>
      <c r="B512" s="68">
        <v>91890</v>
      </c>
      <c r="C512" s="99" t="str">
        <f t="shared" si="113"/>
        <v>Curva 90 Graus Para Eletroduto, Pvc, Roscável, Dn 25 Mm (3/4"), Para Circuitos Terminais, Instalada Em Forro - Fornecimento E Instalação. Af_03/2023</v>
      </c>
      <c r="D512" s="65" t="s">
        <v>538</v>
      </c>
      <c r="E512" s="228" t="s">
        <v>548</v>
      </c>
      <c r="F512" s="248">
        <v>11</v>
      </c>
      <c r="G512" s="86"/>
      <c r="H512" s="86"/>
      <c r="I512" s="305">
        <v>0</v>
      </c>
      <c r="J512" s="422"/>
      <c r="K512" s="422"/>
      <c r="L512" s="235">
        <v>13.154599999999999</v>
      </c>
      <c r="M512" s="93">
        <v>144.69999999999999</v>
      </c>
      <c r="N512" s="311">
        <v>0</v>
      </c>
      <c r="O512" s="311"/>
      <c r="P512" s="311">
        <v>0</v>
      </c>
      <c r="Q512" s="311">
        <v>0</v>
      </c>
      <c r="R512" s="245">
        <v>144.69999999999999</v>
      </c>
      <c r="S512" s="313">
        <v>0</v>
      </c>
      <c r="T512" s="299">
        <v>0</v>
      </c>
      <c r="U512" s="277">
        <v>18.02</v>
      </c>
      <c r="V512" s="100"/>
      <c r="W512" s="100">
        <f t="shared" si="101"/>
        <v>12.765336165868</v>
      </c>
      <c r="X512" s="101">
        <f t="shared" si="102"/>
        <v>0.70839823339999997</v>
      </c>
      <c r="Y512" s="102" t="b">
        <f t="shared" si="107"/>
        <v>0</v>
      </c>
      <c r="Z512" s="88">
        <v>18.02</v>
      </c>
      <c r="AA512" s="103">
        <f t="shared" si="103"/>
        <v>18.02</v>
      </c>
      <c r="AB512" s="82">
        <v>198.22</v>
      </c>
      <c r="AC512" s="104" t="b">
        <f t="shared" si="108"/>
        <v>0</v>
      </c>
      <c r="AE512" s="106" t="s">
        <v>1295</v>
      </c>
      <c r="AG512" s="105">
        <f t="shared" si="104"/>
        <v>13.154599999999999</v>
      </c>
      <c r="AH512" s="104">
        <f t="shared" si="109"/>
        <v>144.70059999999998</v>
      </c>
    </row>
    <row r="513" spans="1:34" ht="19.5" customHeight="1" x14ac:dyDescent="0.2">
      <c r="A513" s="70">
        <v>41643</v>
      </c>
      <c r="B513" s="65" t="s">
        <v>903</v>
      </c>
      <c r="C513" s="99" t="str">
        <f t="shared" si="113"/>
        <v>Bucha Com Arruela Em Liga Especial Zamak P/Eletroduto 20Mm, D=3/4"</v>
      </c>
      <c r="D513" s="65" t="s">
        <v>538</v>
      </c>
      <c r="E513" s="228" t="s">
        <v>726</v>
      </c>
      <c r="F513" s="248">
        <v>60</v>
      </c>
      <c r="G513" s="86"/>
      <c r="H513" s="86"/>
      <c r="I513" s="305">
        <v>0</v>
      </c>
      <c r="J513" s="422"/>
      <c r="K513" s="422"/>
      <c r="L513" s="235">
        <v>0.9709000000000001</v>
      </c>
      <c r="M513" s="93">
        <v>58.25</v>
      </c>
      <c r="N513" s="311">
        <v>0</v>
      </c>
      <c r="O513" s="311"/>
      <c r="P513" s="311">
        <v>0</v>
      </c>
      <c r="Q513" s="311">
        <v>0</v>
      </c>
      <c r="R513" s="245">
        <v>58.25</v>
      </c>
      <c r="S513" s="313">
        <v>0</v>
      </c>
      <c r="T513" s="299">
        <v>0</v>
      </c>
      <c r="U513" s="277">
        <v>1.33</v>
      </c>
      <c r="V513" s="100"/>
      <c r="W513" s="100">
        <f t="shared" si="101"/>
        <v>0.94216965042199996</v>
      </c>
      <c r="X513" s="101">
        <f t="shared" si="102"/>
        <v>0.70839823339999997</v>
      </c>
      <c r="Y513" s="102" t="b">
        <f t="shared" si="107"/>
        <v>0</v>
      </c>
      <c r="Z513" s="88">
        <v>1.33</v>
      </c>
      <c r="AA513" s="103">
        <f t="shared" si="103"/>
        <v>1.33</v>
      </c>
      <c r="AB513" s="82">
        <v>79.8</v>
      </c>
      <c r="AC513" s="104" t="b">
        <f t="shared" si="108"/>
        <v>0</v>
      </c>
      <c r="AE513" s="71" t="s">
        <v>683</v>
      </c>
      <c r="AG513" s="105">
        <f t="shared" si="104"/>
        <v>0.9709000000000001</v>
      </c>
      <c r="AH513" s="104">
        <f t="shared" si="109"/>
        <v>58.254000000000005</v>
      </c>
    </row>
    <row r="514" spans="1:34" ht="33" customHeight="1" x14ac:dyDescent="0.2">
      <c r="A514" s="70">
        <v>41644</v>
      </c>
      <c r="B514" s="68">
        <v>91854</v>
      </c>
      <c r="C514" s="99" t="str">
        <f t="shared" si="113"/>
        <v>Eletroduto Flexível Corrugado, Pvc, Dn 25 Mm (3/4"), Para Circuitos Terminais, Instalado Em Parede - Fornecimento E Instalação. Af_03/2023</v>
      </c>
      <c r="D514" s="65" t="s">
        <v>538</v>
      </c>
      <c r="E514" s="228" t="s">
        <v>723</v>
      </c>
      <c r="F514" s="248">
        <v>10</v>
      </c>
      <c r="G514" s="86"/>
      <c r="H514" s="86"/>
      <c r="I514" s="305">
        <v>0</v>
      </c>
      <c r="J514" s="422"/>
      <c r="K514" s="422"/>
      <c r="L514" s="235">
        <v>9.1395999999999997</v>
      </c>
      <c r="M514" s="93">
        <v>91.39</v>
      </c>
      <c r="N514" s="311">
        <v>0</v>
      </c>
      <c r="O514" s="311"/>
      <c r="P514" s="311">
        <v>0</v>
      </c>
      <c r="Q514" s="311">
        <v>0</v>
      </c>
      <c r="R514" s="245">
        <v>91.39</v>
      </c>
      <c r="S514" s="313">
        <v>0</v>
      </c>
      <c r="T514" s="299">
        <v>0</v>
      </c>
      <c r="U514" s="277">
        <v>12.52</v>
      </c>
      <c r="V514" s="100"/>
      <c r="W514" s="100">
        <f t="shared" si="101"/>
        <v>8.8691458821679987</v>
      </c>
      <c r="X514" s="101">
        <f t="shared" si="102"/>
        <v>0.70839823339999997</v>
      </c>
      <c r="Y514" s="102" t="b">
        <f t="shared" si="107"/>
        <v>0</v>
      </c>
      <c r="Z514" s="88">
        <v>12.52</v>
      </c>
      <c r="AA514" s="103">
        <f t="shared" si="103"/>
        <v>12.52</v>
      </c>
      <c r="AB514" s="82">
        <v>125.2</v>
      </c>
      <c r="AC514" s="104" t="b">
        <f t="shared" si="108"/>
        <v>0</v>
      </c>
      <c r="AE514" s="71" t="s">
        <v>922</v>
      </c>
      <c r="AG514" s="105">
        <f t="shared" si="104"/>
        <v>9.1395999999999997</v>
      </c>
      <c r="AH514" s="104">
        <f t="shared" si="109"/>
        <v>91.396000000000001</v>
      </c>
    </row>
    <row r="515" spans="1:34" ht="84" customHeight="1" x14ac:dyDescent="0.2">
      <c r="A515" s="70">
        <v>41645</v>
      </c>
      <c r="B515" s="65" t="s">
        <v>875</v>
      </c>
      <c r="C515" s="99" t="str">
        <f t="shared" si="113"/>
        <v>Fixacao Atraves Pino Cravado C/Pistola E Fita Metalica Perfurada,Tubulacoes C/Diam.Internos Variaveis 1/2" A 2",Compondo-Se De Fita 17Mm Larg.E 0,50M Compr.E Conjunto C/:Porca Alta1/4",Parafuso Cabeca Sextavada 1/4"X1/2" E Juncao Alta De Duas Garras(Sist.Suspensao Extra- Leve,Carga Ruptura 30Kg).Utilizacao:Instalacoes Aparentes De Agua,Esgoto E Eletricidade</v>
      </c>
      <c r="D515" s="65" t="s">
        <v>538</v>
      </c>
      <c r="E515" s="228" t="s">
        <v>548</v>
      </c>
      <c r="F515" s="248">
        <v>232</v>
      </c>
      <c r="G515" s="86"/>
      <c r="H515" s="86"/>
      <c r="I515" s="305">
        <v>0</v>
      </c>
      <c r="J515" s="422"/>
      <c r="K515" s="422"/>
      <c r="L515" s="235">
        <v>12.4611</v>
      </c>
      <c r="M515" s="93">
        <v>2890.97</v>
      </c>
      <c r="N515" s="311">
        <v>0</v>
      </c>
      <c r="O515" s="311"/>
      <c r="P515" s="311">
        <v>0</v>
      </c>
      <c r="Q515" s="311">
        <v>0</v>
      </c>
      <c r="R515" s="245">
        <v>2890.97</v>
      </c>
      <c r="S515" s="313">
        <v>0</v>
      </c>
      <c r="T515" s="299">
        <v>0</v>
      </c>
      <c r="U515" s="277">
        <v>17.07</v>
      </c>
      <c r="V515" s="100"/>
      <c r="W515" s="100">
        <f t="shared" si="101"/>
        <v>12.092357844138</v>
      </c>
      <c r="X515" s="101">
        <f t="shared" si="102"/>
        <v>0.70839823339999997</v>
      </c>
      <c r="Y515" s="102" t="b">
        <f t="shared" si="107"/>
        <v>0</v>
      </c>
      <c r="Z515" s="88">
        <v>17.07</v>
      </c>
      <c r="AA515" s="103">
        <f t="shared" si="103"/>
        <v>17.07</v>
      </c>
      <c r="AB515" s="76">
        <v>3960.24</v>
      </c>
      <c r="AC515" s="104" t="b">
        <f t="shared" si="108"/>
        <v>0</v>
      </c>
      <c r="AE515" s="71" t="s">
        <v>685</v>
      </c>
      <c r="AG515" s="105">
        <f t="shared" si="104"/>
        <v>12.4611</v>
      </c>
      <c r="AH515" s="104">
        <f t="shared" si="109"/>
        <v>2890.9751999999999</v>
      </c>
    </row>
    <row r="516" spans="1:34" ht="29.45" customHeight="1" x14ac:dyDescent="0.2">
      <c r="A516" s="70">
        <v>41646</v>
      </c>
      <c r="B516" s="65" t="s">
        <v>904</v>
      </c>
      <c r="C516" s="99" t="str">
        <f t="shared" si="113"/>
        <v>Fornecimento E Instalação De Saída Horizontal Para Eletroduto 3/4" (Ref. Vl 33 Valemam Ou Similar)</v>
      </c>
      <c r="D516" s="65" t="s">
        <v>538</v>
      </c>
      <c r="E516" s="228" t="s">
        <v>726</v>
      </c>
      <c r="F516" s="248">
        <v>18</v>
      </c>
      <c r="G516" s="86"/>
      <c r="H516" s="86"/>
      <c r="I516" s="305">
        <v>0</v>
      </c>
      <c r="J516" s="422"/>
      <c r="K516" s="422"/>
      <c r="L516" s="235">
        <v>5.1903000000000006</v>
      </c>
      <c r="M516" s="93">
        <v>93.42</v>
      </c>
      <c r="N516" s="311">
        <v>0</v>
      </c>
      <c r="O516" s="311"/>
      <c r="P516" s="311"/>
      <c r="Q516" s="311">
        <v>0</v>
      </c>
      <c r="R516" s="245">
        <v>93.42</v>
      </c>
      <c r="S516" s="313">
        <v>0</v>
      </c>
      <c r="T516" s="299">
        <v>0</v>
      </c>
      <c r="U516" s="277">
        <v>7.11</v>
      </c>
      <c r="V516" s="100"/>
      <c r="W516" s="100">
        <f t="shared" si="101"/>
        <v>5.0367114394739998</v>
      </c>
      <c r="X516" s="101">
        <f t="shared" si="102"/>
        <v>0.70839823339999997</v>
      </c>
      <c r="Y516" s="102" t="b">
        <f t="shared" si="107"/>
        <v>0</v>
      </c>
      <c r="Z516" s="88">
        <v>7.11</v>
      </c>
      <c r="AA516" s="103">
        <f t="shared" si="103"/>
        <v>7.11</v>
      </c>
      <c r="AB516" s="82">
        <v>127.98</v>
      </c>
      <c r="AC516" s="104" t="b">
        <f t="shared" si="108"/>
        <v>0</v>
      </c>
      <c r="AE516" s="71" t="s">
        <v>686</v>
      </c>
      <c r="AG516" s="105">
        <f t="shared" si="104"/>
        <v>5.1903000000000006</v>
      </c>
      <c r="AH516" s="104">
        <f t="shared" si="109"/>
        <v>93.42540000000001</v>
      </c>
    </row>
    <row r="517" spans="1:34" x14ac:dyDescent="0.2">
      <c r="A517" s="143" t="s">
        <v>905</v>
      </c>
      <c r="B517" s="144"/>
      <c r="C517" s="135" t="s">
        <v>700</v>
      </c>
      <c r="D517" s="145"/>
      <c r="E517" s="233"/>
      <c r="F517" s="256"/>
      <c r="G517" s="145"/>
      <c r="H517" s="145"/>
      <c r="I517" s="309"/>
      <c r="J517" s="427"/>
      <c r="K517" s="427"/>
      <c r="L517" s="239"/>
      <c r="M517" s="149">
        <v>677.98</v>
      </c>
      <c r="N517" s="149"/>
      <c r="O517" s="149"/>
      <c r="P517" s="149">
        <v>0</v>
      </c>
      <c r="Q517" s="149">
        <v>0</v>
      </c>
      <c r="R517" s="267">
        <v>677.98</v>
      </c>
      <c r="S517" s="294">
        <v>0</v>
      </c>
      <c r="T517" s="268"/>
      <c r="U517" s="283"/>
      <c r="V517" s="100"/>
      <c r="W517" s="100">
        <f t="shared" si="101"/>
        <v>0</v>
      </c>
      <c r="X517" s="101" t="e">
        <f t="shared" si="102"/>
        <v>#DIV/0!</v>
      </c>
      <c r="Y517" s="102" t="b">
        <f t="shared" si="107"/>
        <v>1</v>
      </c>
      <c r="Z517" s="145"/>
      <c r="AA517" s="103">
        <f t="shared" si="103"/>
        <v>0</v>
      </c>
      <c r="AB517" s="151">
        <v>928.75</v>
      </c>
      <c r="AC517" s="104" t="b">
        <f t="shared" si="108"/>
        <v>0</v>
      </c>
      <c r="AE517" s="135" t="s">
        <v>700</v>
      </c>
      <c r="AG517" s="105">
        <f t="shared" si="104"/>
        <v>0</v>
      </c>
      <c r="AH517" s="104">
        <f t="shared" si="109"/>
        <v>0</v>
      </c>
    </row>
    <row r="518" spans="1:34" ht="32.25" customHeight="1" x14ac:dyDescent="0.2">
      <c r="A518" s="70">
        <v>41671</v>
      </c>
      <c r="B518" s="68">
        <v>91940</v>
      </c>
      <c r="C518" s="99" t="str">
        <f t="shared" ref="C518:C519" si="114">PROPER(AE518)</f>
        <v>Caixa Retangular 4" X 2" Média (1,30 M Do Piso), Pvc, Instalada Em Parede - Fornecimento E Instalação. Af_03/2023</v>
      </c>
      <c r="D518" s="65" t="s">
        <v>538</v>
      </c>
      <c r="E518" s="228" t="s">
        <v>548</v>
      </c>
      <c r="F518" s="248">
        <v>32</v>
      </c>
      <c r="G518" s="86"/>
      <c r="H518" s="86"/>
      <c r="I518" s="305">
        <v>0</v>
      </c>
      <c r="J518" s="422"/>
      <c r="K518" s="422"/>
      <c r="L518" s="235">
        <v>17.928799999999999</v>
      </c>
      <c r="M518" s="93">
        <v>573.72</v>
      </c>
      <c r="N518" s="311">
        <v>0</v>
      </c>
      <c r="O518" s="311"/>
      <c r="P518" s="311">
        <v>0</v>
      </c>
      <c r="Q518" s="311">
        <v>0</v>
      </c>
      <c r="R518" s="245">
        <v>573.72</v>
      </c>
      <c r="S518" s="313">
        <v>0</v>
      </c>
      <c r="T518" s="299">
        <v>0</v>
      </c>
      <c r="U518" s="277">
        <v>24.56</v>
      </c>
      <c r="V518" s="100"/>
      <c r="W518" s="100">
        <f t="shared" si="101"/>
        <v>17.398260612304</v>
      </c>
      <c r="X518" s="101">
        <f t="shared" si="102"/>
        <v>0.70839823340000008</v>
      </c>
      <c r="Y518" s="102" t="b">
        <f t="shared" si="107"/>
        <v>0</v>
      </c>
      <c r="Z518" s="88">
        <v>24.56</v>
      </c>
      <c r="AA518" s="103">
        <f t="shared" si="103"/>
        <v>24.56</v>
      </c>
      <c r="AB518" s="82">
        <v>785.92</v>
      </c>
      <c r="AC518" s="104" t="b">
        <f t="shared" si="108"/>
        <v>0</v>
      </c>
      <c r="AE518" s="106" t="s">
        <v>1297</v>
      </c>
      <c r="AG518" s="105">
        <f t="shared" si="104"/>
        <v>17.928799999999999</v>
      </c>
      <c r="AH518" s="104">
        <f t="shared" si="109"/>
        <v>573.72159999999997</v>
      </c>
    </row>
    <row r="519" spans="1:34" ht="33" customHeight="1" x14ac:dyDescent="0.2">
      <c r="A519" s="70">
        <v>41672</v>
      </c>
      <c r="B519" s="68">
        <v>91942</v>
      </c>
      <c r="C519" s="99" t="str">
        <f t="shared" si="114"/>
        <v>Caixa Retangular 4" X 4" Alta (2,00 M Do Piso), Pvc, Instalada Em Parede - Fornecimento E Instalação. Af_03/2023</v>
      </c>
      <c r="D519" s="65" t="s">
        <v>538</v>
      </c>
      <c r="E519" s="228" t="s">
        <v>548</v>
      </c>
      <c r="F519" s="248">
        <v>3</v>
      </c>
      <c r="G519" s="86"/>
      <c r="H519" s="86"/>
      <c r="I519" s="305">
        <v>0</v>
      </c>
      <c r="J519" s="422"/>
      <c r="K519" s="422"/>
      <c r="L519" s="235">
        <v>34.755299999999998</v>
      </c>
      <c r="M519" s="93">
        <v>104.26</v>
      </c>
      <c r="N519" s="311">
        <v>0</v>
      </c>
      <c r="O519" s="311"/>
      <c r="P519" s="311"/>
      <c r="Q519" s="311">
        <v>0</v>
      </c>
      <c r="R519" s="245">
        <v>104.26</v>
      </c>
      <c r="S519" s="313">
        <v>0</v>
      </c>
      <c r="T519" s="299">
        <v>0</v>
      </c>
      <c r="U519" s="277">
        <v>47.61</v>
      </c>
      <c r="V519" s="100"/>
      <c r="W519" s="100">
        <f t="shared" si="101"/>
        <v>33.726839892173999</v>
      </c>
      <c r="X519" s="101">
        <f t="shared" si="102"/>
        <v>0.70839823339999997</v>
      </c>
      <c r="Y519" s="102" t="b">
        <f t="shared" si="107"/>
        <v>0</v>
      </c>
      <c r="Z519" s="88">
        <v>47.61</v>
      </c>
      <c r="AA519" s="103">
        <f t="shared" si="103"/>
        <v>47.61</v>
      </c>
      <c r="AB519" s="82">
        <v>142.83000000000001</v>
      </c>
      <c r="AC519" s="104" t="b">
        <f t="shared" si="108"/>
        <v>0</v>
      </c>
      <c r="AE519" s="106" t="s">
        <v>1298</v>
      </c>
      <c r="AG519" s="105">
        <f t="shared" si="104"/>
        <v>34.755299999999998</v>
      </c>
      <c r="AH519" s="104">
        <f t="shared" si="109"/>
        <v>104.26589999999999</v>
      </c>
    </row>
    <row r="520" spans="1:34" ht="15" customHeight="1" x14ac:dyDescent="0.2">
      <c r="A520" s="143" t="s">
        <v>906</v>
      </c>
      <c r="B520" s="144"/>
      <c r="C520" s="135" t="s">
        <v>907</v>
      </c>
      <c r="D520" s="145"/>
      <c r="E520" s="233"/>
      <c r="F520" s="256"/>
      <c r="G520" s="145"/>
      <c r="H520" s="145"/>
      <c r="I520" s="309"/>
      <c r="J520" s="427"/>
      <c r="K520" s="427"/>
      <c r="L520" s="239"/>
      <c r="M520" s="146">
        <v>5485.880000000001</v>
      </c>
      <c r="N520" s="146"/>
      <c r="O520" s="146"/>
      <c r="P520" s="146">
        <v>0</v>
      </c>
      <c r="Q520" s="146">
        <v>0</v>
      </c>
      <c r="R520" s="267">
        <v>5485.880000000001</v>
      </c>
      <c r="S520" s="293">
        <v>0</v>
      </c>
      <c r="T520" s="267"/>
      <c r="U520" s="283"/>
      <c r="V520" s="100"/>
      <c r="W520" s="100">
        <f t="shared" si="101"/>
        <v>0</v>
      </c>
      <c r="X520" s="101" t="e">
        <f t="shared" si="102"/>
        <v>#DIV/0!</v>
      </c>
      <c r="Y520" s="102" t="b">
        <f t="shared" si="107"/>
        <v>1</v>
      </c>
      <c r="Z520" s="145"/>
      <c r="AA520" s="103">
        <f t="shared" si="103"/>
        <v>0</v>
      </c>
      <c r="AB520" s="148">
        <v>7514.94</v>
      </c>
      <c r="AC520" s="104" t="b">
        <f t="shared" si="108"/>
        <v>0</v>
      </c>
      <c r="AE520" s="135" t="s">
        <v>907</v>
      </c>
      <c r="AG520" s="105">
        <f t="shared" si="104"/>
        <v>0</v>
      </c>
      <c r="AH520" s="104">
        <f t="shared" si="109"/>
        <v>0</v>
      </c>
    </row>
    <row r="521" spans="1:34" ht="44.25" customHeight="1" x14ac:dyDescent="0.2">
      <c r="A521" s="70">
        <v>41699</v>
      </c>
      <c r="B521" s="65" t="s">
        <v>908</v>
      </c>
      <c r="C521" s="99" t="str">
        <f t="shared" ref="C521:C524" si="115">PROPER(AE521)</f>
        <v>Eletrocalha Perfurada,Sem Tampa,Tipo "U",100X50Mm,Tratamentosuperficial Pre-Zincado A Quente,Inclusive Conexoes,Acessorios E Fixacao Superior.Fornecimento E Colocacao</v>
      </c>
      <c r="D521" s="65" t="s">
        <v>538</v>
      </c>
      <c r="E521" s="228" t="s">
        <v>723</v>
      </c>
      <c r="F521" s="246">
        <v>6</v>
      </c>
      <c r="G521" s="88"/>
      <c r="H521" s="88"/>
      <c r="I521" s="305">
        <v>0</v>
      </c>
      <c r="J521" s="422"/>
      <c r="K521" s="422"/>
      <c r="L521" s="235">
        <v>69.401099999999985</v>
      </c>
      <c r="M521" s="93">
        <v>416.4</v>
      </c>
      <c r="N521" s="311">
        <v>0</v>
      </c>
      <c r="O521" s="311"/>
      <c r="P521" s="311">
        <v>0</v>
      </c>
      <c r="Q521" s="311">
        <v>0</v>
      </c>
      <c r="R521" s="245">
        <v>416.4</v>
      </c>
      <c r="S521" s="313">
        <v>0</v>
      </c>
      <c r="T521" s="299">
        <v>0</v>
      </c>
      <c r="U521" s="277">
        <v>95.07</v>
      </c>
      <c r="V521" s="100"/>
      <c r="W521" s="100">
        <f t="shared" si="101"/>
        <v>67.347420049337998</v>
      </c>
      <c r="X521" s="101">
        <f t="shared" si="102"/>
        <v>0.70839823340000008</v>
      </c>
      <c r="Y521" s="102" t="b">
        <f t="shared" si="107"/>
        <v>0</v>
      </c>
      <c r="Z521" s="88">
        <v>95.07</v>
      </c>
      <c r="AA521" s="103">
        <f t="shared" si="103"/>
        <v>95.07</v>
      </c>
      <c r="AB521" s="82">
        <v>570.41999999999996</v>
      </c>
      <c r="AC521" s="104" t="b">
        <f t="shared" si="108"/>
        <v>0</v>
      </c>
      <c r="AE521" s="106" t="s">
        <v>1349</v>
      </c>
      <c r="AG521" s="105">
        <f t="shared" si="104"/>
        <v>69.401099999999985</v>
      </c>
      <c r="AH521" s="104">
        <f t="shared" si="109"/>
        <v>416.40659999999991</v>
      </c>
    </row>
    <row r="522" spans="1:34" ht="48.75" customHeight="1" x14ac:dyDescent="0.2">
      <c r="A522" s="70">
        <v>41700</v>
      </c>
      <c r="B522" s="65" t="s">
        <v>909</v>
      </c>
      <c r="C522" s="99" t="str">
        <f t="shared" si="115"/>
        <v>Eletrocalha Perfurada,Sem Tampa,Tipo "U",200X50Mm,Tratamentosuperficial Pre-Zincado A Quente,Inclusive Conexoes,Acessorios E Fixacao Superior.Fornecimento E Colocacao</v>
      </c>
      <c r="D522" s="65" t="s">
        <v>538</v>
      </c>
      <c r="E522" s="228" t="s">
        <v>723</v>
      </c>
      <c r="F522" s="246">
        <v>18</v>
      </c>
      <c r="G522" s="88"/>
      <c r="H522" s="88"/>
      <c r="I522" s="305">
        <v>0</v>
      </c>
      <c r="J522" s="422"/>
      <c r="K522" s="422"/>
      <c r="L522" s="235">
        <v>80.971599999999995</v>
      </c>
      <c r="M522" s="93">
        <v>1457.48</v>
      </c>
      <c r="N522" s="311">
        <v>0</v>
      </c>
      <c r="O522" s="311"/>
      <c r="P522" s="311">
        <v>0</v>
      </c>
      <c r="Q522" s="311">
        <v>0</v>
      </c>
      <c r="R522" s="245">
        <v>1457.48</v>
      </c>
      <c r="S522" s="313">
        <v>0</v>
      </c>
      <c r="T522" s="299">
        <v>0</v>
      </c>
      <c r="U522" s="277">
        <v>110.92</v>
      </c>
      <c r="V522" s="100"/>
      <c r="W522" s="100">
        <f t="shared" si="101"/>
        <v>78.575532048727993</v>
      </c>
      <c r="X522" s="101">
        <f t="shared" si="102"/>
        <v>0.70839823339999997</v>
      </c>
      <c r="Y522" s="102" t="b">
        <f t="shared" si="107"/>
        <v>0</v>
      </c>
      <c r="Z522" s="88">
        <v>110.92</v>
      </c>
      <c r="AA522" s="103">
        <f t="shared" si="103"/>
        <v>110.92</v>
      </c>
      <c r="AB522" s="76">
        <v>1996.56</v>
      </c>
      <c r="AC522" s="104" t="b">
        <f t="shared" si="108"/>
        <v>0</v>
      </c>
      <c r="AE522" s="106" t="s">
        <v>1350</v>
      </c>
      <c r="AG522" s="105">
        <f t="shared" si="104"/>
        <v>80.971599999999995</v>
      </c>
      <c r="AH522" s="104">
        <f t="shared" si="109"/>
        <v>1457.4887999999999</v>
      </c>
    </row>
    <row r="523" spans="1:34" ht="46.5" customHeight="1" x14ac:dyDescent="0.2">
      <c r="A523" s="70">
        <v>41701</v>
      </c>
      <c r="B523" s="65" t="s">
        <v>910</v>
      </c>
      <c r="C523" s="99" t="str">
        <f t="shared" si="115"/>
        <v>Eletrocalha Perfurada,Sem Tampa,Tipo "U",300X50Mm,Tratamentosuperficial Pre-Zincado A Quente,Inclusive Conexoes,Acessorios E Fixacao Superior.Fornecimento E Colocacao</v>
      </c>
      <c r="D523" s="65" t="s">
        <v>538</v>
      </c>
      <c r="E523" s="228" t="s">
        <v>723</v>
      </c>
      <c r="F523" s="246">
        <v>30</v>
      </c>
      <c r="G523" s="88"/>
      <c r="H523" s="88"/>
      <c r="I523" s="305">
        <v>0</v>
      </c>
      <c r="J523" s="422"/>
      <c r="K523" s="422"/>
      <c r="L523" s="235">
        <v>96.002299999999991</v>
      </c>
      <c r="M523" s="93">
        <v>2880.06</v>
      </c>
      <c r="N523" s="311">
        <v>0</v>
      </c>
      <c r="O523" s="311"/>
      <c r="P523" s="311">
        <v>0</v>
      </c>
      <c r="Q523" s="311">
        <v>0</v>
      </c>
      <c r="R523" s="245">
        <v>2880.06</v>
      </c>
      <c r="S523" s="313">
        <v>0</v>
      </c>
      <c r="T523" s="299">
        <v>0</v>
      </c>
      <c r="U523" s="277">
        <v>131.51</v>
      </c>
      <c r="V523" s="100"/>
      <c r="W523" s="100">
        <f t="shared" si="101"/>
        <v>93.161451674433991</v>
      </c>
      <c r="X523" s="101">
        <f t="shared" si="102"/>
        <v>0.70839823339999997</v>
      </c>
      <c r="Y523" s="102" t="b">
        <f t="shared" si="107"/>
        <v>0</v>
      </c>
      <c r="Z523" s="88">
        <v>131.51</v>
      </c>
      <c r="AA523" s="103">
        <f t="shared" si="103"/>
        <v>131.51</v>
      </c>
      <c r="AB523" s="76">
        <v>3945.3</v>
      </c>
      <c r="AC523" s="104" t="b">
        <f t="shared" si="108"/>
        <v>0</v>
      </c>
      <c r="AE523" s="106" t="s">
        <v>1358</v>
      </c>
      <c r="AG523" s="105">
        <f t="shared" si="104"/>
        <v>96.002299999999991</v>
      </c>
      <c r="AH523" s="104">
        <f t="shared" si="109"/>
        <v>2880.0689999999995</v>
      </c>
    </row>
    <row r="524" spans="1:34" ht="46.5" customHeight="1" x14ac:dyDescent="0.2">
      <c r="A524" s="70">
        <v>41702</v>
      </c>
      <c r="B524" s="65" t="s">
        <v>911</v>
      </c>
      <c r="C524" s="99" t="str">
        <f t="shared" si="115"/>
        <v>Eletrocalha Perfurada,Com Tampa,Tipo "U",300X50Mm,Tratamentosuperficial Pre-Zincado A Quente,Inclusive Conexoes,Acessorios E Fixacao Superior.Fornecimento E Colocacao</v>
      </c>
      <c r="D524" s="65" t="s">
        <v>538</v>
      </c>
      <c r="E524" s="228" t="s">
        <v>723</v>
      </c>
      <c r="F524" s="246">
        <v>6</v>
      </c>
      <c r="G524" s="88"/>
      <c r="H524" s="88"/>
      <c r="I524" s="305">
        <v>0</v>
      </c>
      <c r="J524" s="422"/>
      <c r="K524" s="422"/>
      <c r="L524" s="235">
        <v>121.9903</v>
      </c>
      <c r="M524" s="93">
        <v>731.94</v>
      </c>
      <c r="N524" s="311">
        <v>0</v>
      </c>
      <c r="O524" s="311"/>
      <c r="P524" s="311"/>
      <c r="Q524" s="311">
        <v>0</v>
      </c>
      <c r="R524" s="245">
        <v>731.94</v>
      </c>
      <c r="S524" s="313">
        <v>0</v>
      </c>
      <c r="T524" s="299">
        <v>0</v>
      </c>
      <c r="U524" s="277">
        <v>167.11</v>
      </c>
      <c r="V524" s="100"/>
      <c r="W524" s="100">
        <f t="shared" si="101"/>
        <v>118.380428783474</v>
      </c>
      <c r="X524" s="101">
        <f t="shared" si="102"/>
        <v>0.70839823339999997</v>
      </c>
      <c r="Y524" s="102" t="b">
        <f t="shared" si="107"/>
        <v>0</v>
      </c>
      <c r="Z524" s="88">
        <v>167.11</v>
      </c>
      <c r="AA524" s="103">
        <f t="shared" si="103"/>
        <v>167.11</v>
      </c>
      <c r="AB524" s="76">
        <v>1002.66</v>
      </c>
      <c r="AC524" s="104" t="b">
        <f t="shared" si="108"/>
        <v>0</v>
      </c>
      <c r="AE524" s="106" t="s">
        <v>1359</v>
      </c>
      <c r="AG524" s="105">
        <f t="shared" si="104"/>
        <v>121.9903</v>
      </c>
      <c r="AH524" s="104">
        <f t="shared" si="109"/>
        <v>731.94180000000006</v>
      </c>
    </row>
    <row r="525" spans="1:34" ht="16.5" customHeight="1" x14ac:dyDescent="0.2">
      <c r="A525" s="154" t="s">
        <v>912</v>
      </c>
      <c r="B525" s="155"/>
      <c r="C525" s="138" t="s">
        <v>702</v>
      </c>
      <c r="D525" s="156"/>
      <c r="E525" s="234"/>
      <c r="F525" s="256"/>
      <c r="G525" s="156"/>
      <c r="H525" s="156"/>
      <c r="I525" s="310"/>
      <c r="J525" s="428"/>
      <c r="K525" s="428"/>
      <c r="L525" s="240"/>
      <c r="M525" s="146">
        <v>9395.1</v>
      </c>
      <c r="N525" s="146"/>
      <c r="O525" s="146"/>
      <c r="P525" s="146">
        <v>0</v>
      </c>
      <c r="Q525" s="146">
        <v>0</v>
      </c>
      <c r="R525" s="267">
        <v>9395.1</v>
      </c>
      <c r="S525" s="293">
        <v>0</v>
      </c>
      <c r="T525" s="267"/>
      <c r="U525" s="284"/>
      <c r="V525" s="100"/>
      <c r="W525" s="100">
        <f t="shared" si="101"/>
        <v>0</v>
      </c>
      <c r="X525" s="101" t="e">
        <f t="shared" si="102"/>
        <v>#DIV/0!</v>
      </c>
      <c r="Y525" s="102" t="b">
        <f t="shared" si="107"/>
        <v>1</v>
      </c>
      <c r="Z525" s="156"/>
      <c r="AA525" s="103">
        <f t="shared" si="103"/>
        <v>0</v>
      </c>
      <c r="AB525" s="148">
        <v>12870</v>
      </c>
      <c r="AC525" s="104" t="b">
        <f t="shared" si="108"/>
        <v>0</v>
      </c>
      <c r="AE525" s="138" t="s">
        <v>702</v>
      </c>
      <c r="AG525" s="105">
        <f t="shared" si="104"/>
        <v>0</v>
      </c>
      <c r="AH525" s="104">
        <f t="shared" si="109"/>
        <v>0</v>
      </c>
    </row>
    <row r="526" spans="1:34" ht="30.75" customHeight="1" x14ac:dyDescent="0.2">
      <c r="A526" s="70">
        <v>41730</v>
      </c>
      <c r="B526" s="66">
        <v>98297</v>
      </c>
      <c r="C526" s="99" t="str">
        <f>PROPER(AE526)</f>
        <v>Cabo Eletrônico Categoria 6, Instalado Em Edificação Institucional - Fornecimento E Instalação. Af_11/2019</v>
      </c>
      <c r="D526" s="65" t="s">
        <v>538</v>
      </c>
      <c r="E526" s="228" t="s">
        <v>723</v>
      </c>
      <c r="F526" s="246">
        <v>1300</v>
      </c>
      <c r="G526" s="88"/>
      <c r="H526" s="88"/>
      <c r="I526" s="305">
        <v>0</v>
      </c>
      <c r="J526" s="422"/>
      <c r="K526" s="422"/>
      <c r="L526" s="235">
        <v>7.2270000000000003</v>
      </c>
      <c r="M526" s="93">
        <v>9395.1</v>
      </c>
      <c r="N526" s="311">
        <v>0</v>
      </c>
      <c r="O526" s="311"/>
      <c r="P526" s="311"/>
      <c r="Q526" s="311">
        <v>0</v>
      </c>
      <c r="R526" s="245">
        <v>9395.1</v>
      </c>
      <c r="S526" s="313">
        <v>0</v>
      </c>
      <c r="T526" s="299">
        <v>0</v>
      </c>
      <c r="U526" s="277">
        <v>9.9</v>
      </c>
      <c r="V526" s="100"/>
      <c r="W526" s="100">
        <f t="shared" si="101"/>
        <v>7.0131425106599998</v>
      </c>
      <c r="X526" s="101">
        <f t="shared" si="102"/>
        <v>0.70839823339999997</v>
      </c>
      <c r="Y526" s="102" t="b">
        <f t="shared" si="107"/>
        <v>0</v>
      </c>
      <c r="Z526" s="88">
        <v>9.9</v>
      </c>
      <c r="AA526" s="103">
        <f t="shared" si="103"/>
        <v>9.9</v>
      </c>
      <c r="AB526" s="76">
        <v>12870</v>
      </c>
      <c r="AC526" s="104" t="b">
        <f t="shared" si="108"/>
        <v>0</v>
      </c>
      <c r="AE526" s="71" t="s">
        <v>1360</v>
      </c>
      <c r="AG526" s="105">
        <f t="shared" si="104"/>
        <v>7.2270000000000003</v>
      </c>
      <c r="AH526" s="104">
        <f t="shared" si="109"/>
        <v>9395.1</v>
      </c>
    </row>
    <row r="527" spans="1:34" ht="17.25" customHeight="1" x14ac:dyDescent="0.2">
      <c r="A527" s="143" t="s">
        <v>913</v>
      </c>
      <c r="B527" s="144"/>
      <c r="C527" s="135" t="s">
        <v>900</v>
      </c>
      <c r="D527" s="145"/>
      <c r="E527" s="233"/>
      <c r="F527" s="256"/>
      <c r="G527" s="145"/>
      <c r="H527" s="145"/>
      <c r="I527" s="309"/>
      <c r="J527" s="427"/>
      <c r="K527" s="427"/>
      <c r="L527" s="239"/>
      <c r="M527" s="146">
        <v>67870.509999999995</v>
      </c>
      <c r="N527" s="146"/>
      <c r="O527" s="146"/>
      <c r="P527" s="146">
        <v>0</v>
      </c>
      <c r="Q527" s="146">
        <v>0</v>
      </c>
      <c r="R527" s="267">
        <v>67870.509999999995</v>
      </c>
      <c r="S527" s="293">
        <v>0</v>
      </c>
      <c r="T527" s="267"/>
      <c r="U527" s="283"/>
      <c r="V527" s="100"/>
      <c r="W527" s="100">
        <f t="shared" ref="W527:W590" si="116">$V$10*U527</f>
        <v>0</v>
      </c>
      <c r="X527" s="101" t="e">
        <f t="shared" si="102"/>
        <v>#DIV/0!</v>
      </c>
      <c r="Y527" s="102" t="b">
        <f t="shared" si="107"/>
        <v>1</v>
      </c>
      <c r="Z527" s="145"/>
      <c r="AA527" s="103">
        <f t="shared" si="103"/>
        <v>0</v>
      </c>
      <c r="AB527" s="148">
        <v>92973.47</v>
      </c>
      <c r="AC527" s="104" t="b">
        <f t="shared" si="108"/>
        <v>0</v>
      </c>
      <c r="AE527" s="135" t="s">
        <v>900</v>
      </c>
      <c r="AG527" s="105">
        <f t="shared" si="104"/>
        <v>0</v>
      </c>
      <c r="AH527" s="104">
        <f t="shared" si="109"/>
        <v>0</v>
      </c>
    </row>
    <row r="528" spans="1:34" ht="18" customHeight="1" x14ac:dyDescent="0.2">
      <c r="A528" s="70">
        <v>41760</v>
      </c>
      <c r="B528" s="66">
        <v>10305</v>
      </c>
      <c r="C528" s="99" t="str">
        <f t="shared" ref="C528:C548" si="117">PROPER(AE528)</f>
        <v>Fornecimento E Montagem De Rack Fechado Tipo Armário 19" X 36U X 670Mm</v>
      </c>
      <c r="D528" s="65" t="s">
        <v>538</v>
      </c>
      <c r="E528" s="228" t="s">
        <v>914</v>
      </c>
      <c r="F528" s="253">
        <v>1</v>
      </c>
      <c r="G528" s="89"/>
      <c r="H528" s="89"/>
      <c r="I528" s="305">
        <v>0</v>
      </c>
      <c r="J528" s="422"/>
      <c r="K528" s="422"/>
      <c r="L528" s="235">
        <v>2692.5684999999999</v>
      </c>
      <c r="M528" s="93">
        <v>2692.56</v>
      </c>
      <c r="N528" s="311">
        <v>0</v>
      </c>
      <c r="O528" s="311"/>
      <c r="P528" s="311">
        <v>0</v>
      </c>
      <c r="Q528" s="311">
        <v>0</v>
      </c>
      <c r="R528" s="245">
        <v>2692.56</v>
      </c>
      <c r="S528" s="313">
        <v>0</v>
      </c>
      <c r="T528" s="299">
        <v>0</v>
      </c>
      <c r="U528" s="277">
        <v>3688.45</v>
      </c>
      <c r="V528" s="100"/>
      <c r="W528" s="100">
        <f t="shared" si="116"/>
        <v>2612.8914639842296</v>
      </c>
      <c r="X528" s="101">
        <f t="shared" ref="X528:X591" si="118">W528/U528</f>
        <v>0.70839823339999997</v>
      </c>
      <c r="Y528" s="102" t="b">
        <f t="shared" si="107"/>
        <v>0</v>
      </c>
      <c r="Z528" s="93">
        <v>3688.45</v>
      </c>
      <c r="AA528" s="103">
        <f t="shared" ref="AA528:AA591" si="119">Z528*$AA$13</f>
        <v>3688.45</v>
      </c>
      <c r="AB528" s="76">
        <v>3688.45</v>
      </c>
      <c r="AC528" s="104" t="b">
        <f t="shared" si="108"/>
        <v>0</v>
      </c>
      <c r="AE528" s="71" t="s">
        <v>272</v>
      </c>
      <c r="AG528" s="105">
        <f t="shared" ref="AG528:AG591" si="120">U528-(U528*27%)</f>
        <v>2692.5684999999999</v>
      </c>
      <c r="AH528" s="104">
        <f t="shared" si="109"/>
        <v>2692.5684999999999</v>
      </c>
    </row>
    <row r="529" spans="1:34" ht="22.5" customHeight="1" x14ac:dyDescent="0.2">
      <c r="A529" s="70">
        <v>41761</v>
      </c>
      <c r="B529" s="66">
        <v>11419</v>
      </c>
      <c r="C529" s="99" t="str">
        <f t="shared" si="117"/>
        <v>Régua (Filtro De Linha) Com 8 Tomadas</v>
      </c>
      <c r="D529" s="65" t="s">
        <v>538</v>
      </c>
      <c r="E529" s="228" t="s">
        <v>914</v>
      </c>
      <c r="F529" s="253">
        <v>2</v>
      </c>
      <c r="G529" s="89"/>
      <c r="H529" s="89"/>
      <c r="I529" s="305">
        <v>0</v>
      </c>
      <c r="J529" s="422"/>
      <c r="K529" s="422"/>
      <c r="L529" s="235">
        <v>19.264700000000001</v>
      </c>
      <c r="M529" s="93">
        <v>38.520000000000003</v>
      </c>
      <c r="N529" s="311">
        <v>0</v>
      </c>
      <c r="O529" s="311"/>
      <c r="P529" s="311">
        <v>0</v>
      </c>
      <c r="Q529" s="311">
        <v>0</v>
      </c>
      <c r="R529" s="245">
        <v>38.520000000000003</v>
      </c>
      <c r="S529" s="313">
        <v>0</v>
      </c>
      <c r="T529" s="299">
        <v>0</v>
      </c>
      <c r="U529" s="277">
        <v>26.39</v>
      </c>
      <c r="V529" s="100"/>
      <c r="W529" s="100">
        <f t="shared" si="116"/>
        <v>18.694629379426001</v>
      </c>
      <c r="X529" s="101">
        <f t="shared" si="118"/>
        <v>0.70839823339999997</v>
      </c>
      <c r="Y529" s="102" t="b">
        <f t="shared" si="107"/>
        <v>0</v>
      </c>
      <c r="Z529" s="88">
        <v>26.39</v>
      </c>
      <c r="AA529" s="103">
        <f t="shared" si="119"/>
        <v>26.39</v>
      </c>
      <c r="AB529" s="82">
        <v>52.78</v>
      </c>
      <c r="AC529" s="104" t="b">
        <f t="shared" si="108"/>
        <v>0</v>
      </c>
      <c r="AE529" s="71" t="s">
        <v>276</v>
      </c>
      <c r="AG529" s="105">
        <f t="shared" si="120"/>
        <v>19.264700000000001</v>
      </c>
      <c r="AH529" s="104">
        <f t="shared" si="109"/>
        <v>38.529400000000003</v>
      </c>
    </row>
    <row r="530" spans="1:34" ht="24" customHeight="1" x14ac:dyDescent="0.2">
      <c r="A530" s="70">
        <v>41762</v>
      </c>
      <c r="B530" s="66">
        <v>11307</v>
      </c>
      <c r="C530" s="99" t="str">
        <f t="shared" si="117"/>
        <v>Distribuidor Interno Óptico - D.I.O</v>
      </c>
      <c r="D530" s="65" t="s">
        <v>538</v>
      </c>
      <c r="E530" s="228" t="s">
        <v>914</v>
      </c>
      <c r="F530" s="253">
        <v>1</v>
      </c>
      <c r="G530" s="89"/>
      <c r="H530" s="89"/>
      <c r="I530" s="305">
        <v>0</v>
      </c>
      <c r="J530" s="422"/>
      <c r="K530" s="422"/>
      <c r="L530" s="235">
        <v>971.9876999999999</v>
      </c>
      <c r="M530" s="93">
        <v>971.98</v>
      </c>
      <c r="N530" s="311">
        <v>0</v>
      </c>
      <c r="O530" s="311"/>
      <c r="P530" s="311">
        <v>0</v>
      </c>
      <c r="Q530" s="311">
        <v>0</v>
      </c>
      <c r="R530" s="245">
        <v>971.98</v>
      </c>
      <c r="S530" s="313">
        <v>0</v>
      </c>
      <c r="T530" s="299">
        <v>0</v>
      </c>
      <c r="U530" s="277">
        <v>1331.49</v>
      </c>
      <c r="V530" s="100"/>
      <c r="W530" s="100">
        <f t="shared" si="116"/>
        <v>943.22516378976593</v>
      </c>
      <c r="X530" s="101">
        <f t="shared" si="118"/>
        <v>0.70839823339999997</v>
      </c>
      <c r="Y530" s="102" t="b">
        <f t="shared" si="107"/>
        <v>0</v>
      </c>
      <c r="Z530" s="93">
        <v>1331.49</v>
      </c>
      <c r="AA530" s="103">
        <f t="shared" si="119"/>
        <v>1331.49</v>
      </c>
      <c r="AB530" s="76">
        <v>1331.49</v>
      </c>
      <c r="AC530" s="104" t="b">
        <f t="shared" si="108"/>
        <v>0</v>
      </c>
      <c r="AE530" s="71" t="s">
        <v>285</v>
      </c>
      <c r="AG530" s="105">
        <f t="shared" si="120"/>
        <v>971.9876999999999</v>
      </c>
      <c r="AH530" s="104">
        <f t="shared" si="109"/>
        <v>971.9876999999999</v>
      </c>
    </row>
    <row r="531" spans="1:34" ht="19.5" customHeight="1" x14ac:dyDescent="0.2">
      <c r="A531" s="70">
        <v>41763</v>
      </c>
      <c r="B531" s="66">
        <v>627</v>
      </c>
      <c r="C531" s="99" t="str">
        <f t="shared" si="117"/>
        <v>Bandeja Deslizante Para Rack 19""</v>
      </c>
      <c r="D531" s="65" t="s">
        <v>538</v>
      </c>
      <c r="E531" s="228" t="s">
        <v>914</v>
      </c>
      <c r="F531" s="253">
        <v>1</v>
      </c>
      <c r="G531" s="89"/>
      <c r="H531" s="89"/>
      <c r="I531" s="305">
        <v>0</v>
      </c>
      <c r="J531" s="422"/>
      <c r="K531" s="422"/>
      <c r="L531" s="235">
        <v>151.06619999999998</v>
      </c>
      <c r="M531" s="93">
        <v>151.06</v>
      </c>
      <c r="N531" s="311">
        <v>0</v>
      </c>
      <c r="O531" s="311"/>
      <c r="P531" s="311">
        <v>0</v>
      </c>
      <c r="Q531" s="311">
        <v>0</v>
      </c>
      <c r="R531" s="245">
        <v>151.06</v>
      </c>
      <c r="S531" s="313">
        <v>0</v>
      </c>
      <c r="T531" s="299">
        <v>0</v>
      </c>
      <c r="U531" s="277">
        <v>206.94</v>
      </c>
      <c r="V531" s="100"/>
      <c r="W531" s="100">
        <f t="shared" si="116"/>
        <v>146.59593041979599</v>
      </c>
      <c r="X531" s="101">
        <f t="shared" si="118"/>
        <v>0.70839823339999997</v>
      </c>
      <c r="Y531" s="102" t="b">
        <f t="shared" si="107"/>
        <v>0</v>
      </c>
      <c r="Z531" s="88">
        <v>206.94</v>
      </c>
      <c r="AA531" s="103">
        <f t="shared" si="119"/>
        <v>206.94</v>
      </c>
      <c r="AB531" s="82">
        <v>206.94</v>
      </c>
      <c r="AC531" s="104" t="b">
        <f t="shared" si="108"/>
        <v>0</v>
      </c>
      <c r="AE531" s="71" t="s">
        <v>286</v>
      </c>
      <c r="AG531" s="105">
        <f t="shared" si="120"/>
        <v>151.06619999999998</v>
      </c>
      <c r="AH531" s="104">
        <f t="shared" si="109"/>
        <v>151.06619999999998</v>
      </c>
    </row>
    <row r="532" spans="1:34" ht="21" customHeight="1" x14ac:dyDescent="0.2">
      <c r="A532" s="70">
        <v>41764</v>
      </c>
      <c r="B532" s="66">
        <v>11229</v>
      </c>
      <c r="C532" s="99" t="str">
        <f t="shared" si="117"/>
        <v>Fornecimento E Instalação De Patch Panel Com 24 Portas Cat.6 - Rev 01</v>
      </c>
      <c r="D532" s="65" t="s">
        <v>538</v>
      </c>
      <c r="E532" s="228" t="s">
        <v>914</v>
      </c>
      <c r="F532" s="253">
        <v>2</v>
      </c>
      <c r="G532" s="89"/>
      <c r="H532" s="89"/>
      <c r="I532" s="305">
        <v>0</v>
      </c>
      <c r="J532" s="422"/>
      <c r="K532" s="422"/>
      <c r="L532" s="235">
        <v>876.19709999999998</v>
      </c>
      <c r="M532" s="93">
        <v>1752.39</v>
      </c>
      <c r="N532" s="311">
        <v>0</v>
      </c>
      <c r="O532" s="311"/>
      <c r="P532" s="311">
        <v>0</v>
      </c>
      <c r="Q532" s="311">
        <v>0</v>
      </c>
      <c r="R532" s="245">
        <v>1752.39</v>
      </c>
      <c r="S532" s="313">
        <v>0</v>
      </c>
      <c r="T532" s="299">
        <v>0</v>
      </c>
      <c r="U532" s="277">
        <v>1200.27</v>
      </c>
      <c r="V532" s="100"/>
      <c r="W532" s="100">
        <f t="shared" si="116"/>
        <v>850.26914760301793</v>
      </c>
      <c r="X532" s="101">
        <f t="shared" si="118"/>
        <v>0.70839823339999997</v>
      </c>
      <c r="Y532" s="102" t="b">
        <f t="shared" si="107"/>
        <v>0</v>
      </c>
      <c r="Z532" s="93">
        <v>1200.27</v>
      </c>
      <c r="AA532" s="103">
        <f t="shared" si="119"/>
        <v>1200.27</v>
      </c>
      <c r="AB532" s="76">
        <v>2400.54</v>
      </c>
      <c r="AC532" s="104" t="b">
        <f t="shared" si="108"/>
        <v>0</v>
      </c>
      <c r="AE532" s="71" t="s">
        <v>274</v>
      </c>
      <c r="AG532" s="105">
        <f t="shared" si="120"/>
        <v>876.19709999999998</v>
      </c>
      <c r="AH532" s="104">
        <f t="shared" si="109"/>
        <v>1752.3942</v>
      </c>
    </row>
    <row r="533" spans="1:34" ht="17.25" customHeight="1" x14ac:dyDescent="0.2">
      <c r="A533" s="70">
        <v>41765</v>
      </c>
      <c r="B533" s="66">
        <v>11230</v>
      </c>
      <c r="C533" s="99" t="str">
        <f t="shared" si="117"/>
        <v>Fornecimento E Instalação De Patch Cords Cat.6 C/1,50M - Rev 01</v>
      </c>
      <c r="D533" s="65" t="s">
        <v>538</v>
      </c>
      <c r="E533" s="228" t="s">
        <v>914</v>
      </c>
      <c r="F533" s="253">
        <v>27</v>
      </c>
      <c r="G533" s="89"/>
      <c r="H533" s="89"/>
      <c r="I533" s="305">
        <v>0</v>
      </c>
      <c r="J533" s="422"/>
      <c r="K533" s="422"/>
      <c r="L533" s="235">
        <v>28.440799999999999</v>
      </c>
      <c r="M533" s="93">
        <v>767.9</v>
      </c>
      <c r="N533" s="311">
        <v>0</v>
      </c>
      <c r="O533" s="311"/>
      <c r="P533" s="311">
        <v>0</v>
      </c>
      <c r="Q533" s="311">
        <v>0</v>
      </c>
      <c r="R533" s="245">
        <v>767.9</v>
      </c>
      <c r="S533" s="313">
        <v>0</v>
      </c>
      <c r="T533" s="299">
        <v>0</v>
      </c>
      <c r="U533" s="277">
        <v>38.96</v>
      </c>
      <c r="V533" s="100"/>
      <c r="W533" s="100">
        <f t="shared" si="116"/>
        <v>27.599195173264</v>
      </c>
      <c r="X533" s="101">
        <f t="shared" si="118"/>
        <v>0.70839823339999997</v>
      </c>
      <c r="Y533" s="102" t="b">
        <f t="shared" si="107"/>
        <v>0</v>
      </c>
      <c r="Z533" s="88">
        <v>38.96</v>
      </c>
      <c r="AA533" s="103">
        <f t="shared" si="119"/>
        <v>38.96</v>
      </c>
      <c r="AB533" s="76">
        <v>1051.92</v>
      </c>
      <c r="AC533" s="104" t="b">
        <f t="shared" si="108"/>
        <v>0</v>
      </c>
      <c r="AE533" s="71" t="s">
        <v>287</v>
      </c>
      <c r="AG533" s="105">
        <f t="shared" si="120"/>
        <v>28.440799999999999</v>
      </c>
      <c r="AH533" s="104">
        <f t="shared" si="109"/>
        <v>767.90160000000003</v>
      </c>
    </row>
    <row r="534" spans="1:34" ht="19.5" customHeight="1" x14ac:dyDescent="0.2">
      <c r="A534" s="70">
        <v>41766</v>
      </c>
      <c r="B534" s="66">
        <v>10268</v>
      </c>
      <c r="C534" s="99" t="str">
        <f t="shared" si="117"/>
        <v>Fornecimento E Instalação De Patch Cords Cat.6 C/2,50M - Rev 02</v>
      </c>
      <c r="D534" s="65" t="s">
        <v>538</v>
      </c>
      <c r="E534" s="228" t="s">
        <v>914</v>
      </c>
      <c r="F534" s="253">
        <v>27</v>
      </c>
      <c r="G534" s="89"/>
      <c r="H534" s="89"/>
      <c r="I534" s="305">
        <v>0</v>
      </c>
      <c r="J534" s="422"/>
      <c r="K534" s="422"/>
      <c r="L534" s="235">
        <v>35.784599999999998</v>
      </c>
      <c r="M534" s="93">
        <v>966.18</v>
      </c>
      <c r="N534" s="311">
        <v>0</v>
      </c>
      <c r="O534" s="311"/>
      <c r="P534" s="311">
        <v>0</v>
      </c>
      <c r="Q534" s="311">
        <v>0</v>
      </c>
      <c r="R534" s="245">
        <v>966.18</v>
      </c>
      <c r="S534" s="313">
        <v>0</v>
      </c>
      <c r="T534" s="299">
        <v>0</v>
      </c>
      <c r="U534" s="277">
        <v>49.02</v>
      </c>
      <c r="V534" s="100"/>
      <c r="W534" s="100">
        <f t="shared" si="116"/>
        <v>34.725681401267998</v>
      </c>
      <c r="X534" s="101">
        <f t="shared" si="118"/>
        <v>0.70839823339999997</v>
      </c>
      <c r="Y534" s="102" t="b">
        <f t="shared" si="107"/>
        <v>0</v>
      </c>
      <c r="Z534" s="88">
        <v>49.02</v>
      </c>
      <c r="AA534" s="103">
        <f t="shared" si="119"/>
        <v>49.02</v>
      </c>
      <c r="AB534" s="76">
        <v>1323.54</v>
      </c>
      <c r="AC534" s="104" t="b">
        <f t="shared" si="108"/>
        <v>0</v>
      </c>
      <c r="AE534" s="71" t="s">
        <v>275</v>
      </c>
      <c r="AG534" s="105">
        <f t="shared" si="120"/>
        <v>35.784599999999998</v>
      </c>
      <c r="AH534" s="104">
        <f t="shared" si="109"/>
        <v>966.18419999999992</v>
      </c>
    </row>
    <row r="535" spans="1:34" ht="19.5" customHeight="1" x14ac:dyDescent="0.2">
      <c r="A535" s="70">
        <v>41767</v>
      </c>
      <c r="B535" s="65" t="s">
        <v>288</v>
      </c>
      <c r="C535" s="99" t="str">
        <f t="shared" si="117"/>
        <v>Bandeja Para Rack 19", Deslizante, Perfurada, 400Mm De Profundidade</v>
      </c>
      <c r="D535" s="65" t="s">
        <v>538</v>
      </c>
      <c r="E535" s="228" t="s">
        <v>914</v>
      </c>
      <c r="F535" s="253">
        <v>1</v>
      </c>
      <c r="G535" s="89"/>
      <c r="H535" s="89"/>
      <c r="I535" s="305">
        <v>0</v>
      </c>
      <c r="J535" s="422"/>
      <c r="K535" s="422"/>
      <c r="L535" s="235">
        <v>306.38099999999997</v>
      </c>
      <c r="M535" s="93">
        <v>306.38</v>
      </c>
      <c r="N535" s="311">
        <v>0</v>
      </c>
      <c r="O535" s="311"/>
      <c r="P535" s="311">
        <v>0</v>
      </c>
      <c r="Q535" s="311">
        <v>0</v>
      </c>
      <c r="R535" s="245">
        <v>306.38</v>
      </c>
      <c r="S535" s="313">
        <v>0</v>
      </c>
      <c r="T535" s="299">
        <v>0</v>
      </c>
      <c r="U535" s="277">
        <v>419.7</v>
      </c>
      <c r="V535" s="100"/>
      <c r="W535" s="100">
        <f t="shared" si="116"/>
        <v>297.31473855797998</v>
      </c>
      <c r="X535" s="101">
        <f t="shared" si="118"/>
        <v>0.70839823339999997</v>
      </c>
      <c r="Y535" s="102" t="b">
        <f t="shared" si="107"/>
        <v>0</v>
      </c>
      <c r="Z535" s="88">
        <v>419.7</v>
      </c>
      <c r="AA535" s="103">
        <f t="shared" si="119"/>
        <v>419.7</v>
      </c>
      <c r="AB535" s="82">
        <v>419.7</v>
      </c>
      <c r="AC535" s="104" t="b">
        <f t="shared" si="108"/>
        <v>0</v>
      </c>
      <c r="AE535" s="71" t="s">
        <v>289</v>
      </c>
      <c r="AG535" s="105">
        <f t="shared" si="120"/>
        <v>306.38099999999997</v>
      </c>
      <c r="AH535" s="104">
        <f t="shared" si="109"/>
        <v>306.38099999999997</v>
      </c>
    </row>
    <row r="536" spans="1:34" ht="48" customHeight="1" x14ac:dyDescent="0.2">
      <c r="A536" s="70">
        <v>41768</v>
      </c>
      <c r="B536" s="65" t="s">
        <v>290</v>
      </c>
      <c r="C536" s="99" t="str">
        <f t="shared" si="117"/>
        <v>Câmera Ip, Bullet, Externa, Com Infravermelho, Instalação Por Meio De  Suporte Na Parede. Ref.: Vip 3240 Z G3. Fab.: Intelbras Ou Equivalente Técnico Fornecimentoe Instalação</v>
      </c>
      <c r="D536" s="65" t="s">
        <v>538</v>
      </c>
      <c r="E536" s="228" t="s">
        <v>914</v>
      </c>
      <c r="F536" s="253">
        <v>10</v>
      </c>
      <c r="G536" s="89"/>
      <c r="H536" s="89"/>
      <c r="I536" s="305">
        <v>0</v>
      </c>
      <c r="J536" s="422"/>
      <c r="K536" s="422"/>
      <c r="L536" s="235">
        <v>1263.8854999999999</v>
      </c>
      <c r="M536" s="93">
        <v>12638.85</v>
      </c>
      <c r="N536" s="311">
        <v>0</v>
      </c>
      <c r="O536" s="311"/>
      <c r="P536" s="311">
        <v>0</v>
      </c>
      <c r="Q536" s="311">
        <v>0</v>
      </c>
      <c r="R536" s="245">
        <v>12638.85</v>
      </c>
      <c r="S536" s="313">
        <v>0</v>
      </c>
      <c r="T536" s="299">
        <v>0</v>
      </c>
      <c r="U536" s="277">
        <v>1731.35</v>
      </c>
      <c r="V536" s="100"/>
      <c r="W536" s="100">
        <f t="shared" si="116"/>
        <v>1226.4852813970899</v>
      </c>
      <c r="X536" s="101">
        <f t="shared" si="118"/>
        <v>0.70839823339999997</v>
      </c>
      <c r="Y536" s="102" t="b">
        <f t="shared" si="107"/>
        <v>0</v>
      </c>
      <c r="Z536" s="93">
        <v>1731.35</v>
      </c>
      <c r="AA536" s="103">
        <f t="shared" si="119"/>
        <v>1731.35</v>
      </c>
      <c r="AB536" s="76">
        <v>17313.5</v>
      </c>
      <c r="AC536" s="104" t="b">
        <f t="shared" si="108"/>
        <v>0</v>
      </c>
      <c r="AE536" s="71" t="s">
        <v>1361</v>
      </c>
      <c r="AG536" s="105">
        <f t="shared" si="120"/>
        <v>1263.8854999999999</v>
      </c>
      <c r="AH536" s="104">
        <f t="shared" si="109"/>
        <v>12638.855</v>
      </c>
    </row>
    <row r="537" spans="1:34" ht="35.25" customHeight="1" x14ac:dyDescent="0.2">
      <c r="A537" s="80">
        <v>40312</v>
      </c>
      <c r="B537" s="65" t="s">
        <v>291</v>
      </c>
      <c r="C537" s="99" t="str">
        <f t="shared" si="117"/>
        <v>Câmera Ip, Dome, Interna, Com Infravermelho Alimentada Via Poe, Conector Rj-45, Instalação No Teto,Ref.: Vip 3240 D Z G3. Fab.: Intelbras Ou Equivalente</v>
      </c>
      <c r="D537" s="65" t="s">
        <v>538</v>
      </c>
      <c r="E537" s="228" t="s">
        <v>914</v>
      </c>
      <c r="F537" s="253">
        <v>16</v>
      </c>
      <c r="G537" s="89"/>
      <c r="H537" s="89"/>
      <c r="I537" s="305">
        <v>0</v>
      </c>
      <c r="J537" s="422"/>
      <c r="K537" s="422"/>
      <c r="L537" s="235">
        <v>1263.8854999999999</v>
      </c>
      <c r="M537" s="93">
        <v>20222.16</v>
      </c>
      <c r="N537" s="311">
        <v>0</v>
      </c>
      <c r="O537" s="311"/>
      <c r="P537" s="311">
        <v>0</v>
      </c>
      <c r="Q537" s="311">
        <v>0</v>
      </c>
      <c r="R537" s="245">
        <v>20222.16</v>
      </c>
      <c r="S537" s="313">
        <v>0</v>
      </c>
      <c r="T537" s="299">
        <v>0</v>
      </c>
      <c r="U537" s="277">
        <v>1731.35</v>
      </c>
      <c r="V537" s="100"/>
      <c r="W537" s="100">
        <f t="shared" si="116"/>
        <v>1226.4852813970899</v>
      </c>
      <c r="X537" s="101">
        <f t="shared" si="118"/>
        <v>0.70839823339999997</v>
      </c>
      <c r="Y537" s="102" t="b">
        <f t="shared" si="107"/>
        <v>0</v>
      </c>
      <c r="Z537" s="93">
        <v>1731.35</v>
      </c>
      <c r="AA537" s="103">
        <f t="shared" si="119"/>
        <v>1731.35</v>
      </c>
      <c r="AB537" s="76">
        <v>27701.599999999999</v>
      </c>
      <c r="AC537" s="104" t="b">
        <f t="shared" si="108"/>
        <v>0</v>
      </c>
      <c r="AE537" s="71" t="s">
        <v>1362</v>
      </c>
      <c r="AG537" s="105">
        <f t="shared" si="120"/>
        <v>1263.8854999999999</v>
      </c>
      <c r="AH537" s="104">
        <f t="shared" si="109"/>
        <v>20222.167999999998</v>
      </c>
    </row>
    <row r="538" spans="1:34" ht="15.75" customHeight="1" x14ac:dyDescent="0.2">
      <c r="A538" s="80">
        <v>40677</v>
      </c>
      <c r="B538" s="65" t="s">
        <v>283</v>
      </c>
      <c r="C538" s="99" t="str">
        <f t="shared" si="117"/>
        <v>Certificação De Cabeamento Estruturado</v>
      </c>
      <c r="D538" s="65" t="s">
        <v>538</v>
      </c>
      <c r="E538" s="228" t="s">
        <v>914</v>
      </c>
      <c r="F538" s="253">
        <v>27</v>
      </c>
      <c r="G538" s="89"/>
      <c r="H538" s="89"/>
      <c r="I538" s="305">
        <v>0</v>
      </c>
      <c r="J538" s="422"/>
      <c r="K538" s="422"/>
      <c r="L538" s="235">
        <v>56.7575</v>
      </c>
      <c r="M538" s="93">
        <v>1532.45</v>
      </c>
      <c r="N538" s="311">
        <v>0</v>
      </c>
      <c r="O538" s="311"/>
      <c r="P538" s="311">
        <v>0</v>
      </c>
      <c r="Q538" s="311">
        <v>0</v>
      </c>
      <c r="R538" s="245">
        <v>1532.45</v>
      </c>
      <c r="S538" s="313">
        <v>0</v>
      </c>
      <c r="T538" s="299">
        <v>0</v>
      </c>
      <c r="U538" s="277">
        <v>77.75</v>
      </c>
      <c r="V538" s="100"/>
      <c r="W538" s="100">
        <f t="shared" si="116"/>
        <v>55.077962646849997</v>
      </c>
      <c r="X538" s="101">
        <f t="shared" si="118"/>
        <v>0.70839823339999997</v>
      </c>
      <c r="Y538" s="102" t="b">
        <f t="shared" si="107"/>
        <v>0</v>
      </c>
      <c r="Z538" s="88">
        <v>77.75</v>
      </c>
      <c r="AA538" s="103">
        <f t="shared" si="119"/>
        <v>77.75</v>
      </c>
      <c r="AB538" s="76">
        <v>2099.25</v>
      </c>
      <c r="AC538" s="104" t="b">
        <f t="shared" si="108"/>
        <v>0</v>
      </c>
      <c r="AE538" s="71" t="s">
        <v>284</v>
      </c>
      <c r="AG538" s="105">
        <f t="shared" si="120"/>
        <v>56.7575</v>
      </c>
      <c r="AH538" s="104">
        <f t="shared" si="109"/>
        <v>1532.4525000000001</v>
      </c>
    </row>
    <row r="539" spans="1:34" ht="16.5" customHeight="1" x14ac:dyDescent="0.2">
      <c r="A539" s="80">
        <v>41043</v>
      </c>
      <c r="B539" s="65" t="s">
        <v>292</v>
      </c>
      <c r="C539" s="99" t="str">
        <f t="shared" si="117"/>
        <v>Frente Falsa Para Rack 19".</v>
      </c>
      <c r="D539" s="65" t="s">
        <v>538</v>
      </c>
      <c r="E539" s="228" t="s">
        <v>914</v>
      </c>
      <c r="F539" s="253">
        <v>1</v>
      </c>
      <c r="G539" s="89"/>
      <c r="H539" s="89"/>
      <c r="I539" s="305">
        <v>0</v>
      </c>
      <c r="J539" s="422"/>
      <c r="K539" s="422"/>
      <c r="L539" s="235">
        <v>94.74669999999999</v>
      </c>
      <c r="M539" s="93">
        <v>94.74</v>
      </c>
      <c r="N539" s="311">
        <v>0</v>
      </c>
      <c r="O539" s="311"/>
      <c r="P539" s="311">
        <v>0</v>
      </c>
      <c r="Q539" s="311">
        <v>0</v>
      </c>
      <c r="R539" s="245">
        <v>94.74</v>
      </c>
      <c r="S539" s="313">
        <v>0</v>
      </c>
      <c r="T539" s="299">
        <v>0</v>
      </c>
      <c r="U539" s="277">
        <v>129.79</v>
      </c>
      <c r="V539" s="100"/>
      <c r="W539" s="100">
        <f t="shared" si="116"/>
        <v>91.943006712985991</v>
      </c>
      <c r="X539" s="101">
        <f t="shared" si="118"/>
        <v>0.70839823339999997</v>
      </c>
      <c r="Y539" s="102" t="b">
        <f t="shared" si="107"/>
        <v>0</v>
      </c>
      <c r="Z539" s="88">
        <v>129.79</v>
      </c>
      <c r="AA539" s="103">
        <f t="shared" si="119"/>
        <v>129.79</v>
      </c>
      <c r="AB539" s="82">
        <v>129.79</v>
      </c>
      <c r="AC539" s="104" t="b">
        <f t="shared" si="108"/>
        <v>0</v>
      </c>
      <c r="AE539" s="71" t="s">
        <v>293</v>
      </c>
      <c r="AG539" s="105">
        <f t="shared" si="120"/>
        <v>94.74669999999999</v>
      </c>
      <c r="AH539" s="104">
        <f t="shared" si="109"/>
        <v>94.74669999999999</v>
      </c>
    </row>
    <row r="540" spans="1:34" ht="17.25" customHeight="1" x14ac:dyDescent="0.2">
      <c r="A540" s="80">
        <v>41408</v>
      </c>
      <c r="B540" s="65" t="s">
        <v>294</v>
      </c>
      <c r="C540" s="99" t="str">
        <f t="shared" si="117"/>
        <v>Gravador Digital Nvd 3332 - Nvr</v>
      </c>
      <c r="D540" s="65" t="s">
        <v>538</v>
      </c>
      <c r="E540" s="228" t="s">
        <v>914</v>
      </c>
      <c r="F540" s="253">
        <v>1</v>
      </c>
      <c r="G540" s="89"/>
      <c r="H540" s="89"/>
      <c r="I540" s="305">
        <v>0</v>
      </c>
      <c r="J540" s="422"/>
      <c r="K540" s="422"/>
      <c r="L540" s="235">
        <v>3700.0050000000001</v>
      </c>
      <c r="M540" s="93">
        <v>3700</v>
      </c>
      <c r="N540" s="311">
        <v>0</v>
      </c>
      <c r="O540" s="311"/>
      <c r="P540" s="311">
        <v>0</v>
      </c>
      <c r="Q540" s="311">
        <v>0</v>
      </c>
      <c r="R540" s="245">
        <v>3700</v>
      </c>
      <c r="S540" s="313">
        <v>0</v>
      </c>
      <c r="T540" s="299">
        <v>0</v>
      </c>
      <c r="U540" s="277">
        <v>5068.5</v>
      </c>
      <c r="V540" s="100"/>
      <c r="W540" s="100">
        <f t="shared" si="116"/>
        <v>3590.5164459878997</v>
      </c>
      <c r="X540" s="101">
        <f t="shared" si="118"/>
        <v>0.70839823339999997</v>
      </c>
      <c r="Y540" s="102" t="b">
        <f t="shared" si="107"/>
        <v>0</v>
      </c>
      <c r="Z540" s="93">
        <v>5068.5</v>
      </c>
      <c r="AA540" s="103">
        <f t="shared" si="119"/>
        <v>5068.5</v>
      </c>
      <c r="AB540" s="76">
        <v>5068.5</v>
      </c>
      <c r="AC540" s="104" t="b">
        <f t="shared" si="108"/>
        <v>0</v>
      </c>
      <c r="AE540" s="71" t="s">
        <v>295</v>
      </c>
      <c r="AG540" s="105">
        <f t="shared" si="120"/>
        <v>3700.0050000000001</v>
      </c>
      <c r="AH540" s="104">
        <f t="shared" si="109"/>
        <v>3700.0050000000001</v>
      </c>
    </row>
    <row r="541" spans="1:34" ht="19.5" customHeight="1" x14ac:dyDescent="0.2">
      <c r="A541" s="80">
        <v>41773</v>
      </c>
      <c r="B541" s="65" t="s">
        <v>296</v>
      </c>
      <c r="C541" s="99" t="str">
        <f t="shared" si="117"/>
        <v>Kit Ventilação Para Rack 19".</v>
      </c>
      <c r="D541" s="65" t="s">
        <v>538</v>
      </c>
      <c r="E541" s="228" t="s">
        <v>914</v>
      </c>
      <c r="F541" s="253">
        <v>1</v>
      </c>
      <c r="G541" s="89"/>
      <c r="H541" s="89"/>
      <c r="I541" s="305">
        <v>0</v>
      </c>
      <c r="J541" s="422"/>
      <c r="K541" s="422"/>
      <c r="L541" s="235">
        <v>584.2482</v>
      </c>
      <c r="M541" s="93">
        <v>584.24</v>
      </c>
      <c r="N541" s="311">
        <v>0</v>
      </c>
      <c r="O541" s="311"/>
      <c r="P541" s="311">
        <v>0</v>
      </c>
      <c r="Q541" s="311">
        <v>0</v>
      </c>
      <c r="R541" s="245">
        <v>584.24</v>
      </c>
      <c r="S541" s="313">
        <v>0</v>
      </c>
      <c r="T541" s="299">
        <v>0</v>
      </c>
      <c r="U541" s="277">
        <v>800.34</v>
      </c>
      <c r="V541" s="100"/>
      <c r="W541" s="100">
        <f t="shared" si="116"/>
        <v>566.95944211935603</v>
      </c>
      <c r="X541" s="101">
        <f t="shared" si="118"/>
        <v>0.70839823339999997</v>
      </c>
      <c r="Y541" s="102" t="b">
        <f t="shared" si="107"/>
        <v>0</v>
      </c>
      <c r="Z541" s="88">
        <v>800.34</v>
      </c>
      <c r="AA541" s="103">
        <f t="shared" si="119"/>
        <v>800.34</v>
      </c>
      <c r="AB541" s="82">
        <v>800.34</v>
      </c>
      <c r="AC541" s="104" t="b">
        <f t="shared" si="108"/>
        <v>0</v>
      </c>
      <c r="AE541" s="71" t="s">
        <v>297</v>
      </c>
      <c r="AG541" s="105">
        <f t="shared" si="120"/>
        <v>584.2482</v>
      </c>
      <c r="AH541" s="104">
        <f t="shared" si="109"/>
        <v>584.2482</v>
      </c>
    </row>
    <row r="542" spans="1:34" ht="18" customHeight="1" x14ac:dyDescent="0.2">
      <c r="A542" s="80">
        <v>42138</v>
      </c>
      <c r="B542" s="65" t="s">
        <v>298</v>
      </c>
      <c r="C542" s="99" t="str">
        <f t="shared" si="117"/>
        <v>Monitor 17"</v>
      </c>
      <c r="D542" s="65" t="s">
        <v>538</v>
      </c>
      <c r="E542" s="228" t="s">
        <v>914</v>
      </c>
      <c r="F542" s="253">
        <v>1</v>
      </c>
      <c r="G542" s="89"/>
      <c r="H542" s="89"/>
      <c r="I542" s="305">
        <v>0</v>
      </c>
      <c r="J542" s="422"/>
      <c r="K542" s="422"/>
      <c r="L542" s="235">
        <v>533.22850000000005</v>
      </c>
      <c r="M542" s="93">
        <v>533.22</v>
      </c>
      <c r="N542" s="311">
        <v>0</v>
      </c>
      <c r="O542" s="311"/>
      <c r="P542" s="311">
        <v>0</v>
      </c>
      <c r="Q542" s="311">
        <v>0</v>
      </c>
      <c r="R542" s="245">
        <v>533.22</v>
      </c>
      <c r="S542" s="313">
        <v>0</v>
      </c>
      <c r="T542" s="299">
        <v>0</v>
      </c>
      <c r="U542" s="277">
        <v>730.45</v>
      </c>
      <c r="V542" s="100"/>
      <c r="W542" s="100">
        <f t="shared" si="116"/>
        <v>517.44948958703003</v>
      </c>
      <c r="X542" s="101">
        <f t="shared" si="118"/>
        <v>0.70839823339999997</v>
      </c>
      <c r="Y542" s="102" t="b">
        <f t="shared" si="107"/>
        <v>0</v>
      </c>
      <c r="Z542" s="88">
        <v>730.45</v>
      </c>
      <c r="AA542" s="103">
        <f t="shared" si="119"/>
        <v>730.45</v>
      </c>
      <c r="AB542" s="82">
        <v>730.45</v>
      </c>
      <c r="AC542" s="104" t="b">
        <f t="shared" si="108"/>
        <v>0</v>
      </c>
      <c r="AE542" s="71" t="s">
        <v>299</v>
      </c>
      <c r="AG542" s="105">
        <f t="shared" si="120"/>
        <v>533.22850000000005</v>
      </c>
      <c r="AH542" s="104">
        <f t="shared" si="109"/>
        <v>533.22850000000005</v>
      </c>
    </row>
    <row r="543" spans="1:34" ht="19.5" customHeight="1" x14ac:dyDescent="0.2">
      <c r="A543" s="80">
        <v>42504</v>
      </c>
      <c r="B543" s="65" t="s">
        <v>300</v>
      </c>
      <c r="C543" s="99" t="str">
        <f t="shared" si="117"/>
        <v>Mouse Sem Fio</v>
      </c>
      <c r="D543" s="65" t="s">
        <v>538</v>
      </c>
      <c r="E543" s="228" t="s">
        <v>914</v>
      </c>
      <c r="F543" s="253">
        <v>1</v>
      </c>
      <c r="G543" s="89"/>
      <c r="H543" s="89"/>
      <c r="I543" s="305">
        <v>0</v>
      </c>
      <c r="J543" s="422"/>
      <c r="K543" s="422"/>
      <c r="L543" s="235">
        <v>106.86469999999998</v>
      </c>
      <c r="M543" s="93">
        <v>106.86</v>
      </c>
      <c r="N543" s="311">
        <v>0</v>
      </c>
      <c r="O543" s="311"/>
      <c r="P543" s="311">
        <v>0</v>
      </c>
      <c r="Q543" s="311">
        <v>0</v>
      </c>
      <c r="R543" s="245">
        <v>106.86</v>
      </c>
      <c r="S543" s="313">
        <v>0</v>
      </c>
      <c r="T543" s="299">
        <v>0</v>
      </c>
      <c r="U543" s="277">
        <v>146.38999999999999</v>
      </c>
      <c r="V543" s="100"/>
      <c r="W543" s="100">
        <f t="shared" si="116"/>
        <v>103.70241738742598</v>
      </c>
      <c r="X543" s="101">
        <f t="shared" si="118"/>
        <v>0.70839823339999997</v>
      </c>
      <c r="Y543" s="102" t="b">
        <f t="shared" si="107"/>
        <v>0</v>
      </c>
      <c r="Z543" s="88">
        <v>146.38999999999999</v>
      </c>
      <c r="AA543" s="103">
        <f t="shared" si="119"/>
        <v>146.38999999999999</v>
      </c>
      <c r="AB543" s="82">
        <v>146.38999999999999</v>
      </c>
      <c r="AC543" s="104" t="b">
        <f t="shared" si="108"/>
        <v>0</v>
      </c>
      <c r="AE543" s="71" t="s">
        <v>301</v>
      </c>
      <c r="AG543" s="105">
        <f t="shared" si="120"/>
        <v>106.86469999999998</v>
      </c>
      <c r="AH543" s="104">
        <f t="shared" si="109"/>
        <v>106.86469999999998</v>
      </c>
    </row>
    <row r="544" spans="1:34" ht="17.25" customHeight="1" x14ac:dyDescent="0.2">
      <c r="A544" s="80">
        <v>42869</v>
      </c>
      <c r="B544" s="65" t="s">
        <v>302</v>
      </c>
      <c r="C544" s="99" t="str">
        <f t="shared" si="117"/>
        <v>Organizador De Cabos Para Rack</v>
      </c>
      <c r="D544" s="65" t="s">
        <v>538</v>
      </c>
      <c r="E544" s="228" t="s">
        <v>914</v>
      </c>
      <c r="F544" s="253">
        <v>6</v>
      </c>
      <c r="G544" s="89"/>
      <c r="H544" s="89"/>
      <c r="I544" s="305">
        <v>0</v>
      </c>
      <c r="J544" s="422"/>
      <c r="K544" s="422"/>
      <c r="L544" s="235">
        <v>171.22880000000001</v>
      </c>
      <c r="M544" s="93">
        <v>1027.3699999999999</v>
      </c>
      <c r="N544" s="311">
        <v>0</v>
      </c>
      <c r="O544" s="311"/>
      <c r="P544" s="311">
        <v>0</v>
      </c>
      <c r="Q544" s="311">
        <v>0</v>
      </c>
      <c r="R544" s="245">
        <v>1027.3699999999999</v>
      </c>
      <c r="S544" s="313">
        <v>0</v>
      </c>
      <c r="T544" s="299">
        <v>0</v>
      </c>
      <c r="U544" s="277">
        <v>234.56</v>
      </c>
      <c r="V544" s="100"/>
      <c r="W544" s="100">
        <f t="shared" si="116"/>
        <v>166.161889626304</v>
      </c>
      <c r="X544" s="101">
        <f t="shared" si="118"/>
        <v>0.70839823339999997</v>
      </c>
      <c r="Y544" s="102" t="b">
        <f t="shared" si="107"/>
        <v>0</v>
      </c>
      <c r="Z544" s="88">
        <v>234.56</v>
      </c>
      <c r="AA544" s="103">
        <f t="shared" si="119"/>
        <v>234.56</v>
      </c>
      <c r="AB544" s="76">
        <v>1407.36</v>
      </c>
      <c r="AC544" s="104" t="b">
        <f t="shared" si="108"/>
        <v>0</v>
      </c>
      <c r="AE544" s="71" t="s">
        <v>303</v>
      </c>
      <c r="AG544" s="105">
        <f t="shared" si="120"/>
        <v>171.22880000000001</v>
      </c>
      <c r="AH544" s="104">
        <f t="shared" si="109"/>
        <v>1027.3728000000001</v>
      </c>
    </row>
    <row r="545" spans="1:34" ht="15.75" customHeight="1" x14ac:dyDescent="0.2">
      <c r="A545" s="80">
        <v>43234</v>
      </c>
      <c r="B545" s="65" t="s">
        <v>304</v>
      </c>
      <c r="C545" s="99" t="str">
        <f t="shared" si="117"/>
        <v>Switch 24 Portas Gerenciável Poe 10/100 /1000 + 4Sfp</v>
      </c>
      <c r="D545" s="65" t="s">
        <v>538</v>
      </c>
      <c r="E545" s="228" t="s">
        <v>914</v>
      </c>
      <c r="F545" s="253">
        <v>2</v>
      </c>
      <c r="G545" s="89"/>
      <c r="H545" s="89"/>
      <c r="I545" s="305">
        <v>0</v>
      </c>
      <c r="J545" s="422"/>
      <c r="K545" s="422"/>
      <c r="L545" s="235">
        <v>3657.1831999999999</v>
      </c>
      <c r="M545" s="93">
        <v>7314.36</v>
      </c>
      <c r="N545" s="311">
        <v>0</v>
      </c>
      <c r="O545" s="311"/>
      <c r="P545" s="311">
        <v>0</v>
      </c>
      <c r="Q545" s="311">
        <v>0</v>
      </c>
      <c r="R545" s="245">
        <v>7314.36</v>
      </c>
      <c r="S545" s="313">
        <v>0</v>
      </c>
      <c r="T545" s="299">
        <v>0</v>
      </c>
      <c r="U545" s="277">
        <v>5009.84</v>
      </c>
      <c r="V545" s="100"/>
      <c r="W545" s="100">
        <f t="shared" si="116"/>
        <v>3548.961805616656</v>
      </c>
      <c r="X545" s="101">
        <f t="shared" si="118"/>
        <v>0.70839823339999997</v>
      </c>
      <c r="Y545" s="102" t="b">
        <f t="shared" si="107"/>
        <v>0</v>
      </c>
      <c r="Z545" s="93">
        <v>5009.84</v>
      </c>
      <c r="AA545" s="103">
        <f t="shared" si="119"/>
        <v>5009.84</v>
      </c>
      <c r="AB545" s="76">
        <v>10019.68</v>
      </c>
      <c r="AC545" s="104" t="b">
        <f t="shared" si="108"/>
        <v>0</v>
      </c>
      <c r="AE545" s="71" t="s">
        <v>305</v>
      </c>
      <c r="AG545" s="105">
        <f t="shared" si="120"/>
        <v>3657.1831999999999</v>
      </c>
      <c r="AH545" s="104">
        <f t="shared" si="109"/>
        <v>7314.3663999999999</v>
      </c>
    </row>
    <row r="546" spans="1:34" ht="15" customHeight="1" x14ac:dyDescent="0.2">
      <c r="A546" s="80">
        <v>43599</v>
      </c>
      <c r="B546" s="65" t="s">
        <v>306</v>
      </c>
      <c r="C546" s="99" t="str">
        <f t="shared" si="117"/>
        <v>Teclado Sem Fio</v>
      </c>
      <c r="D546" s="65" t="s">
        <v>538</v>
      </c>
      <c r="E546" s="228" t="s">
        <v>914</v>
      </c>
      <c r="F546" s="253">
        <v>1</v>
      </c>
      <c r="G546" s="89"/>
      <c r="H546" s="89"/>
      <c r="I546" s="305">
        <v>0</v>
      </c>
      <c r="J546" s="422"/>
      <c r="K546" s="422"/>
      <c r="L546" s="235">
        <v>152.41669999999999</v>
      </c>
      <c r="M546" s="93">
        <v>152.41</v>
      </c>
      <c r="N546" s="311">
        <v>0</v>
      </c>
      <c r="O546" s="311"/>
      <c r="P546" s="311">
        <v>0</v>
      </c>
      <c r="Q546" s="311">
        <v>0</v>
      </c>
      <c r="R546" s="245">
        <v>152.41</v>
      </c>
      <c r="S546" s="313">
        <v>0</v>
      </c>
      <c r="T546" s="299">
        <v>0</v>
      </c>
      <c r="U546" s="277">
        <v>208.79</v>
      </c>
      <c r="V546" s="100"/>
      <c r="W546" s="100">
        <f t="shared" si="116"/>
        <v>147.90646715158599</v>
      </c>
      <c r="X546" s="101">
        <f t="shared" si="118"/>
        <v>0.70839823339999997</v>
      </c>
      <c r="Y546" s="102" t="b">
        <f t="shared" ref="Y546:Y609" si="121">Z546=L546</f>
        <v>0</v>
      </c>
      <c r="Z546" s="88">
        <v>208.79</v>
      </c>
      <c r="AA546" s="103">
        <f t="shared" si="119"/>
        <v>208.79</v>
      </c>
      <c r="AB546" s="82">
        <v>208.79</v>
      </c>
      <c r="AC546" s="104" t="b">
        <f t="shared" ref="AC546:AC609" si="122">AB546=M546</f>
        <v>0</v>
      </c>
      <c r="AE546" s="71" t="s">
        <v>307</v>
      </c>
      <c r="AG546" s="105">
        <f t="shared" si="120"/>
        <v>152.41669999999999</v>
      </c>
      <c r="AH546" s="104">
        <f t="shared" ref="AH546:AH609" si="123">F546*AG546</f>
        <v>152.41669999999999</v>
      </c>
    </row>
    <row r="547" spans="1:34" ht="17.25" customHeight="1" x14ac:dyDescent="0.2">
      <c r="A547" s="80">
        <v>43965</v>
      </c>
      <c r="B547" s="65" t="s">
        <v>306</v>
      </c>
      <c r="C547" s="99" t="str">
        <f t="shared" si="117"/>
        <v>Teclado Sem Fio</v>
      </c>
      <c r="D547" s="65" t="s">
        <v>538</v>
      </c>
      <c r="E547" s="228" t="s">
        <v>914</v>
      </c>
      <c r="F547" s="253">
        <v>1</v>
      </c>
      <c r="G547" s="89"/>
      <c r="H547" s="89"/>
      <c r="I547" s="305">
        <v>0</v>
      </c>
      <c r="J547" s="422"/>
      <c r="K547" s="422"/>
      <c r="L547" s="235">
        <v>152.41669999999999</v>
      </c>
      <c r="M547" s="93">
        <v>152.41</v>
      </c>
      <c r="N547" s="311">
        <v>0</v>
      </c>
      <c r="O547" s="311"/>
      <c r="P547" s="311">
        <v>0</v>
      </c>
      <c r="Q547" s="311">
        <v>0</v>
      </c>
      <c r="R547" s="245">
        <v>152.41</v>
      </c>
      <c r="S547" s="313">
        <v>0</v>
      </c>
      <c r="T547" s="299">
        <v>0</v>
      </c>
      <c r="U547" s="277">
        <v>208.79</v>
      </c>
      <c r="V547" s="100"/>
      <c r="W547" s="100">
        <f t="shared" si="116"/>
        <v>147.90646715158599</v>
      </c>
      <c r="X547" s="101">
        <f t="shared" si="118"/>
        <v>0.70839823339999997</v>
      </c>
      <c r="Y547" s="102" t="b">
        <f t="shared" si="121"/>
        <v>0</v>
      </c>
      <c r="Z547" s="88">
        <v>208.79</v>
      </c>
      <c r="AA547" s="103">
        <f t="shared" si="119"/>
        <v>208.79</v>
      </c>
      <c r="AB547" s="82">
        <v>208.79</v>
      </c>
      <c r="AC547" s="104" t="b">
        <f t="shared" si="122"/>
        <v>0</v>
      </c>
      <c r="AE547" s="71" t="s">
        <v>307</v>
      </c>
      <c r="AG547" s="105">
        <f t="shared" si="120"/>
        <v>152.41669999999999</v>
      </c>
      <c r="AH547" s="104">
        <f t="shared" si="123"/>
        <v>152.41669999999999</v>
      </c>
    </row>
    <row r="548" spans="1:34" ht="31.5" customHeight="1" x14ac:dyDescent="0.2">
      <c r="A548" s="80">
        <v>44330</v>
      </c>
      <c r="B548" s="65" t="s">
        <v>308</v>
      </c>
      <c r="C548" s="99" t="str">
        <f t="shared" si="117"/>
        <v>Câmera Ip, Bullet, Externa,  De Reconhecimento Facial Com Infravermelho, Instalação Por Meio De Suporte Na Parede Intelbras  – Modelo Vip 7250 Ia Ft</v>
      </c>
      <c r="D548" s="65" t="s">
        <v>538</v>
      </c>
      <c r="E548" s="228" t="s">
        <v>914</v>
      </c>
      <c r="F548" s="253">
        <v>1</v>
      </c>
      <c r="G548" s="89"/>
      <c r="H548" s="89"/>
      <c r="I548" s="305">
        <v>0</v>
      </c>
      <c r="J548" s="422"/>
      <c r="K548" s="422"/>
      <c r="L548" s="235">
        <v>12164.479099999999</v>
      </c>
      <c r="M548" s="93">
        <v>12164.47</v>
      </c>
      <c r="N548" s="311">
        <v>0</v>
      </c>
      <c r="O548" s="311"/>
      <c r="P548" s="311"/>
      <c r="Q548" s="311">
        <v>0</v>
      </c>
      <c r="R548" s="245">
        <v>12164.47</v>
      </c>
      <c r="S548" s="313">
        <v>0</v>
      </c>
      <c r="T548" s="299">
        <v>0</v>
      </c>
      <c r="U548" s="277">
        <v>16663.669999999998</v>
      </c>
      <c r="V548" s="100"/>
      <c r="W548" s="100">
        <f t="shared" si="116"/>
        <v>11804.514389960575</v>
      </c>
      <c r="X548" s="101">
        <f t="shared" si="118"/>
        <v>0.70839823339999997</v>
      </c>
      <c r="Y548" s="102" t="b">
        <f t="shared" si="121"/>
        <v>0</v>
      </c>
      <c r="Z548" s="93">
        <v>16663.669999999998</v>
      </c>
      <c r="AA548" s="103">
        <f t="shared" si="119"/>
        <v>16663.669999999998</v>
      </c>
      <c r="AB548" s="76">
        <v>16663.669999999998</v>
      </c>
      <c r="AC548" s="104" t="b">
        <f t="shared" si="122"/>
        <v>0</v>
      </c>
      <c r="AE548" s="71" t="s">
        <v>1363</v>
      </c>
      <c r="AG548" s="105">
        <f t="shared" si="120"/>
        <v>12164.479099999999</v>
      </c>
      <c r="AH548" s="104">
        <f t="shared" si="123"/>
        <v>12164.479099999999</v>
      </c>
    </row>
    <row r="549" spans="1:34" s="209" customFormat="1" ht="13.5" customHeight="1" x14ac:dyDescent="0.2">
      <c r="A549" s="198">
        <v>15</v>
      </c>
      <c r="B549" s="199"/>
      <c r="C549" s="200" t="s">
        <v>915</v>
      </c>
      <c r="D549" s="201"/>
      <c r="E549" s="229"/>
      <c r="F549" s="247"/>
      <c r="G549" s="201"/>
      <c r="H549" s="201"/>
      <c r="I549" s="306"/>
      <c r="J549" s="423"/>
      <c r="K549" s="423"/>
      <c r="L549" s="236"/>
      <c r="M549" s="223">
        <v>199706.27</v>
      </c>
      <c r="N549" s="223"/>
      <c r="O549" s="223"/>
      <c r="P549" s="223">
        <v>0</v>
      </c>
      <c r="Q549" s="223">
        <v>0</v>
      </c>
      <c r="R549" s="264">
        <v>199706.27</v>
      </c>
      <c r="S549" s="295">
        <v>0</v>
      </c>
      <c r="T549" s="269"/>
      <c r="U549" s="278"/>
      <c r="V549" s="218"/>
      <c r="W549" s="218">
        <f t="shared" si="116"/>
        <v>0</v>
      </c>
      <c r="X549" s="219" t="e">
        <f t="shared" si="118"/>
        <v>#DIV/0!</v>
      </c>
      <c r="Y549" s="220" t="b">
        <f t="shared" si="121"/>
        <v>1</v>
      </c>
      <c r="Z549" s="201"/>
      <c r="AA549" s="221">
        <f t="shared" si="119"/>
        <v>0</v>
      </c>
      <c r="AB549" s="225">
        <v>273570.34000000003</v>
      </c>
      <c r="AC549" s="209" t="b">
        <f t="shared" si="122"/>
        <v>0</v>
      </c>
      <c r="AE549" s="200" t="s">
        <v>915</v>
      </c>
      <c r="AG549" s="208">
        <f t="shared" si="120"/>
        <v>0</v>
      </c>
      <c r="AH549" s="209">
        <f t="shared" si="123"/>
        <v>0</v>
      </c>
    </row>
    <row r="550" spans="1:34" ht="16.5" customHeight="1" x14ac:dyDescent="0.2">
      <c r="A550" s="120" t="s">
        <v>916</v>
      </c>
      <c r="B550" s="121"/>
      <c r="C550" s="122" t="s">
        <v>696</v>
      </c>
      <c r="D550" s="123"/>
      <c r="E550" s="230"/>
      <c r="F550" s="249"/>
      <c r="G550" s="123"/>
      <c r="H550" s="123"/>
      <c r="I550" s="307"/>
      <c r="J550" s="424"/>
      <c r="K550" s="424"/>
      <c r="L550" s="237"/>
      <c r="M550" s="129">
        <v>4102.1400000000003</v>
      </c>
      <c r="N550" s="129"/>
      <c r="O550" s="129"/>
      <c r="P550" s="129">
        <v>0</v>
      </c>
      <c r="Q550" s="129">
        <v>0</v>
      </c>
      <c r="R550" s="267">
        <v>4102.1400000000003</v>
      </c>
      <c r="S550" s="292">
        <v>0</v>
      </c>
      <c r="T550" s="266"/>
      <c r="U550" s="279"/>
      <c r="V550" s="100"/>
      <c r="W550" s="100">
        <f t="shared" si="116"/>
        <v>0</v>
      </c>
      <c r="X550" s="101" t="e">
        <f t="shared" si="118"/>
        <v>#DIV/0!</v>
      </c>
      <c r="Y550" s="102" t="b">
        <f t="shared" si="121"/>
        <v>1</v>
      </c>
      <c r="Z550" s="123"/>
      <c r="AA550" s="103">
        <f t="shared" si="119"/>
        <v>0</v>
      </c>
      <c r="AB550" s="131">
        <v>5619.42</v>
      </c>
      <c r="AC550" s="104" t="b">
        <f t="shared" si="122"/>
        <v>0</v>
      </c>
      <c r="AE550" s="122" t="s">
        <v>696</v>
      </c>
      <c r="AG550" s="105">
        <f t="shared" si="120"/>
        <v>0</v>
      </c>
      <c r="AH550" s="104">
        <f t="shared" si="123"/>
        <v>0</v>
      </c>
    </row>
    <row r="551" spans="1:34" ht="34.5" customHeight="1" x14ac:dyDescent="0.2">
      <c r="A551" s="70">
        <v>42005</v>
      </c>
      <c r="B551" s="66">
        <v>91864</v>
      </c>
      <c r="C551" s="99" t="str">
        <f t="shared" ref="C551:C560" si="124">PROPER(AE551)</f>
        <v>Eletroduto Rígido Roscável, Pvc, Dn 32 Mm (1"), Para Circuitos Terminais, Instalado Em Forro - Fornecimento E Instalação. Af_03/2023</v>
      </c>
      <c r="D551" s="65" t="s">
        <v>538</v>
      </c>
      <c r="E551" s="228" t="s">
        <v>32</v>
      </c>
      <c r="F551" s="246">
        <v>200</v>
      </c>
      <c r="G551" s="88"/>
      <c r="H551" s="88"/>
      <c r="I551" s="305">
        <v>0</v>
      </c>
      <c r="J551" s="422"/>
      <c r="K551" s="422"/>
      <c r="L551" s="235">
        <v>13.526900000000001</v>
      </c>
      <c r="M551" s="93">
        <v>2705.38</v>
      </c>
      <c r="N551" s="311">
        <v>0</v>
      </c>
      <c r="O551" s="311"/>
      <c r="P551" s="311">
        <v>0</v>
      </c>
      <c r="Q551" s="311">
        <v>0</v>
      </c>
      <c r="R551" s="245">
        <v>2705.38</v>
      </c>
      <c r="S551" s="313">
        <v>0</v>
      </c>
      <c r="T551" s="299">
        <v>0</v>
      </c>
      <c r="U551" s="277">
        <v>18.53</v>
      </c>
      <c r="V551" s="100"/>
      <c r="W551" s="100">
        <f t="shared" si="116"/>
        <v>13.126619264902001</v>
      </c>
      <c r="X551" s="101">
        <f t="shared" si="118"/>
        <v>0.70839823339999997</v>
      </c>
      <c r="Y551" s="102" t="b">
        <f t="shared" si="121"/>
        <v>0</v>
      </c>
      <c r="Z551" s="88">
        <v>18.53</v>
      </c>
      <c r="AA551" s="103">
        <f t="shared" si="119"/>
        <v>18.53</v>
      </c>
      <c r="AB551" s="76">
        <v>3706</v>
      </c>
      <c r="AC551" s="104" t="b">
        <f t="shared" si="122"/>
        <v>0</v>
      </c>
      <c r="AE551" s="71" t="s">
        <v>221</v>
      </c>
      <c r="AG551" s="105">
        <f t="shared" si="120"/>
        <v>13.526900000000001</v>
      </c>
      <c r="AH551" s="104">
        <f t="shared" si="123"/>
        <v>2705.38</v>
      </c>
    </row>
    <row r="552" spans="1:34" ht="28.5" customHeight="1" x14ac:dyDescent="0.2">
      <c r="A552" s="70">
        <v>42006</v>
      </c>
      <c r="B552" s="66">
        <v>91876</v>
      </c>
      <c r="C552" s="99" t="str">
        <f t="shared" si="124"/>
        <v>Luva Para Eletroduto, Pvc, Roscável, Dn 32 Mm (1"), Para Circuitos Terminais, Instalada Em Forro - Fornecimento E Instalação. Af_03/2023</v>
      </c>
      <c r="D552" s="65" t="s">
        <v>538</v>
      </c>
      <c r="E552" s="228" t="s">
        <v>122</v>
      </c>
      <c r="F552" s="246">
        <v>6</v>
      </c>
      <c r="G552" s="88"/>
      <c r="H552" s="88"/>
      <c r="I552" s="305">
        <v>0</v>
      </c>
      <c r="J552" s="422"/>
      <c r="K552" s="422"/>
      <c r="L552" s="235">
        <v>9.8185000000000002</v>
      </c>
      <c r="M552" s="93">
        <v>58.91</v>
      </c>
      <c r="N552" s="311">
        <v>0</v>
      </c>
      <c r="O552" s="311"/>
      <c r="P552" s="311">
        <v>0</v>
      </c>
      <c r="Q552" s="311">
        <v>0</v>
      </c>
      <c r="R552" s="245">
        <v>58.91</v>
      </c>
      <c r="S552" s="313">
        <v>0</v>
      </c>
      <c r="T552" s="299">
        <v>0</v>
      </c>
      <c r="U552" s="277">
        <v>13.45</v>
      </c>
      <c r="V552" s="100"/>
      <c r="W552" s="100">
        <f t="shared" si="116"/>
        <v>9.527956239229999</v>
      </c>
      <c r="X552" s="101">
        <f t="shared" si="118"/>
        <v>0.70839823339999997</v>
      </c>
      <c r="Y552" s="102" t="b">
        <f t="shared" si="121"/>
        <v>0</v>
      </c>
      <c r="Z552" s="88">
        <v>13.45</v>
      </c>
      <c r="AA552" s="103">
        <f t="shared" si="119"/>
        <v>13.45</v>
      </c>
      <c r="AB552" s="82">
        <v>80.7</v>
      </c>
      <c r="AC552" s="104" t="b">
        <f t="shared" si="122"/>
        <v>0</v>
      </c>
      <c r="AE552" s="71" t="s">
        <v>222</v>
      </c>
      <c r="AG552" s="105">
        <f t="shared" si="120"/>
        <v>9.8185000000000002</v>
      </c>
      <c r="AH552" s="104">
        <f t="shared" si="123"/>
        <v>58.911000000000001</v>
      </c>
    </row>
    <row r="553" spans="1:34" ht="32.25" customHeight="1" x14ac:dyDescent="0.2">
      <c r="A553" s="70">
        <v>42007</v>
      </c>
      <c r="B553" s="66">
        <v>91893</v>
      </c>
      <c r="C553" s="99" t="str">
        <f t="shared" si="124"/>
        <v>Curva 90 Graus Para Eletroduto, Pvc, Roscável, Dn 32 Mm (1"), Para Circuitos Terminais, Instalada Em Forro - Fornecimento E Instalação. Af_03/2023</v>
      </c>
      <c r="D553" s="65" t="s">
        <v>538</v>
      </c>
      <c r="E553" s="228" t="s">
        <v>122</v>
      </c>
      <c r="F553" s="246">
        <v>23</v>
      </c>
      <c r="G553" s="88"/>
      <c r="H553" s="88"/>
      <c r="I553" s="305">
        <v>0</v>
      </c>
      <c r="J553" s="422"/>
      <c r="K553" s="422"/>
      <c r="L553" s="235">
        <v>16.1403</v>
      </c>
      <c r="M553" s="93">
        <v>371.22</v>
      </c>
      <c r="N553" s="311">
        <v>0</v>
      </c>
      <c r="O553" s="311"/>
      <c r="P553" s="311">
        <v>0</v>
      </c>
      <c r="Q553" s="311">
        <v>0</v>
      </c>
      <c r="R553" s="245">
        <v>371.22</v>
      </c>
      <c r="S553" s="313">
        <v>0</v>
      </c>
      <c r="T553" s="299">
        <v>0</v>
      </c>
      <c r="U553" s="277">
        <v>22.11</v>
      </c>
      <c r="V553" s="100"/>
      <c r="W553" s="100">
        <f t="shared" si="116"/>
        <v>15.662684940474</v>
      </c>
      <c r="X553" s="101">
        <f t="shared" si="118"/>
        <v>0.70839823339999997</v>
      </c>
      <c r="Y553" s="102" t="b">
        <f t="shared" si="121"/>
        <v>0</v>
      </c>
      <c r="Z553" s="88">
        <v>22.11</v>
      </c>
      <c r="AA553" s="103">
        <f t="shared" si="119"/>
        <v>22.11</v>
      </c>
      <c r="AB553" s="82">
        <v>508.53</v>
      </c>
      <c r="AC553" s="104" t="b">
        <f t="shared" si="122"/>
        <v>0</v>
      </c>
      <c r="AE553" s="71" t="s">
        <v>1307</v>
      </c>
      <c r="AG553" s="105">
        <f t="shared" si="120"/>
        <v>16.1403</v>
      </c>
      <c r="AH553" s="104">
        <f t="shared" si="123"/>
        <v>371.2269</v>
      </c>
    </row>
    <row r="554" spans="1:34" ht="19.5" customHeight="1" x14ac:dyDescent="0.2">
      <c r="A554" s="70">
        <v>42008</v>
      </c>
      <c r="B554" s="65" t="s">
        <v>242</v>
      </c>
      <c r="C554" s="99" t="str">
        <f t="shared" si="124"/>
        <v>Bucha Com Arruela Em Liga Especial Zamak P/Eletroduto 25Mm, D=1"</v>
      </c>
      <c r="D554" s="65" t="s">
        <v>538</v>
      </c>
      <c r="E554" s="228" t="s">
        <v>216</v>
      </c>
      <c r="F554" s="246">
        <v>78</v>
      </c>
      <c r="G554" s="88"/>
      <c r="H554" s="88"/>
      <c r="I554" s="305">
        <v>0</v>
      </c>
      <c r="J554" s="422"/>
      <c r="K554" s="422"/>
      <c r="L554" s="235">
        <v>1.5110999999999999</v>
      </c>
      <c r="M554" s="93">
        <v>117.86</v>
      </c>
      <c r="N554" s="311">
        <v>0</v>
      </c>
      <c r="O554" s="311"/>
      <c r="P554" s="311">
        <v>0</v>
      </c>
      <c r="Q554" s="311">
        <v>0</v>
      </c>
      <c r="R554" s="245">
        <v>117.86</v>
      </c>
      <c r="S554" s="313">
        <v>0</v>
      </c>
      <c r="T554" s="299">
        <v>0</v>
      </c>
      <c r="U554" s="277">
        <v>2.0699999999999998</v>
      </c>
      <c r="V554" s="100"/>
      <c r="W554" s="100">
        <f t="shared" si="116"/>
        <v>1.4663843431379999</v>
      </c>
      <c r="X554" s="101">
        <f t="shared" si="118"/>
        <v>0.70839823339999997</v>
      </c>
      <c r="Y554" s="102" t="b">
        <f t="shared" si="121"/>
        <v>0</v>
      </c>
      <c r="Z554" s="88">
        <v>2.0699999999999998</v>
      </c>
      <c r="AA554" s="103">
        <f t="shared" si="119"/>
        <v>2.0699999999999998</v>
      </c>
      <c r="AB554" s="82">
        <v>161.46</v>
      </c>
      <c r="AC554" s="104" t="b">
        <f t="shared" si="122"/>
        <v>0</v>
      </c>
      <c r="AE554" s="71" t="s">
        <v>223</v>
      </c>
      <c r="AG554" s="105">
        <f t="shared" si="120"/>
        <v>1.5110999999999999</v>
      </c>
      <c r="AH554" s="104">
        <f t="shared" si="123"/>
        <v>117.86579999999999</v>
      </c>
    </row>
    <row r="555" spans="1:34" ht="18" customHeight="1" x14ac:dyDescent="0.2">
      <c r="A555" s="70">
        <v>42009</v>
      </c>
      <c r="B555" s="65" t="s">
        <v>241</v>
      </c>
      <c r="C555" s="99" t="str">
        <f t="shared" si="124"/>
        <v>Abraçadeira Metálica Tipo "D" De 1"</v>
      </c>
      <c r="D555" s="65" t="s">
        <v>538</v>
      </c>
      <c r="E555" s="228" t="s">
        <v>216</v>
      </c>
      <c r="F555" s="246">
        <v>40</v>
      </c>
      <c r="G555" s="88"/>
      <c r="H555" s="88"/>
      <c r="I555" s="305">
        <v>0</v>
      </c>
      <c r="J555" s="422"/>
      <c r="K555" s="422"/>
      <c r="L555" s="235">
        <v>5.3727999999999998</v>
      </c>
      <c r="M555" s="93">
        <v>214.91</v>
      </c>
      <c r="N555" s="311">
        <v>0</v>
      </c>
      <c r="O555" s="311"/>
      <c r="P555" s="311">
        <v>0</v>
      </c>
      <c r="Q555" s="311">
        <v>0</v>
      </c>
      <c r="R555" s="245">
        <v>214.91</v>
      </c>
      <c r="S555" s="313">
        <v>0</v>
      </c>
      <c r="T555" s="299">
        <v>0</v>
      </c>
      <c r="U555" s="277">
        <v>7.36</v>
      </c>
      <c r="V555" s="100"/>
      <c r="W555" s="100">
        <f t="shared" si="116"/>
        <v>5.2138109978239999</v>
      </c>
      <c r="X555" s="101">
        <f t="shared" si="118"/>
        <v>0.70839823339999997</v>
      </c>
      <c r="Y555" s="102" t="b">
        <f t="shared" si="121"/>
        <v>0</v>
      </c>
      <c r="Z555" s="88">
        <v>7.36</v>
      </c>
      <c r="AA555" s="103">
        <f t="shared" si="119"/>
        <v>7.36</v>
      </c>
      <c r="AB555" s="82">
        <v>294.39999999999998</v>
      </c>
      <c r="AC555" s="104" t="b">
        <f t="shared" si="122"/>
        <v>0</v>
      </c>
      <c r="AE555" s="71" t="s">
        <v>309</v>
      </c>
      <c r="AG555" s="105">
        <f t="shared" si="120"/>
        <v>5.3727999999999998</v>
      </c>
      <c r="AH555" s="104">
        <f t="shared" si="123"/>
        <v>214.91199999999998</v>
      </c>
    </row>
    <row r="556" spans="1:34" ht="31.5" customHeight="1" x14ac:dyDescent="0.2">
      <c r="A556" s="70">
        <v>42010</v>
      </c>
      <c r="B556" s="66">
        <v>93012</v>
      </c>
      <c r="C556" s="99" t="str">
        <f t="shared" si="124"/>
        <v>Eletroduto Rígido Roscável, Pvc, Dn 110 Mm (4"), Para Rede Enterrada De Distribuição De Energia Elétrica - Fornecimento E Instalação. Af_12/2021</v>
      </c>
      <c r="D556" s="65" t="s">
        <v>538</v>
      </c>
      <c r="E556" s="228" t="s">
        <v>32</v>
      </c>
      <c r="F556" s="246">
        <v>4</v>
      </c>
      <c r="G556" s="88"/>
      <c r="H556" s="88"/>
      <c r="I556" s="305">
        <v>0</v>
      </c>
      <c r="J556" s="422"/>
      <c r="K556" s="422"/>
      <c r="L556" s="235">
        <v>57.589700000000001</v>
      </c>
      <c r="M556" s="93">
        <v>230.35</v>
      </c>
      <c r="N556" s="311">
        <v>0</v>
      </c>
      <c r="O556" s="311"/>
      <c r="P556" s="311">
        <v>0</v>
      </c>
      <c r="Q556" s="311">
        <v>0</v>
      </c>
      <c r="R556" s="245">
        <v>230.35</v>
      </c>
      <c r="S556" s="313">
        <v>0</v>
      </c>
      <c r="T556" s="299">
        <v>0</v>
      </c>
      <c r="U556" s="277">
        <v>78.89</v>
      </c>
      <c r="V556" s="100"/>
      <c r="W556" s="100">
        <f t="shared" si="116"/>
        <v>55.885536632925998</v>
      </c>
      <c r="X556" s="101">
        <f t="shared" si="118"/>
        <v>0.70839823339999997</v>
      </c>
      <c r="Y556" s="102" t="b">
        <f t="shared" si="121"/>
        <v>0</v>
      </c>
      <c r="Z556" s="88">
        <v>78.89</v>
      </c>
      <c r="AA556" s="103">
        <f t="shared" si="119"/>
        <v>78.89</v>
      </c>
      <c r="AB556" s="82">
        <v>315.56</v>
      </c>
      <c r="AC556" s="104" t="b">
        <f t="shared" si="122"/>
        <v>0</v>
      </c>
      <c r="AE556" s="71" t="s">
        <v>1330</v>
      </c>
      <c r="AG556" s="105">
        <f t="shared" si="120"/>
        <v>57.589700000000001</v>
      </c>
      <c r="AH556" s="104">
        <f t="shared" si="123"/>
        <v>230.3588</v>
      </c>
    </row>
    <row r="557" spans="1:34" ht="18" customHeight="1" x14ac:dyDescent="0.2">
      <c r="A557" s="70">
        <v>42011</v>
      </c>
      <c r="B557" s="65" t="s">
        <v>252</v>
      </c>
      <c r="C557" s="99" t="str">
        <f t="shared" si="124"/>
        <v>Abraçadeira Metálica Tipo "D" De 4"</v>
      </c>
      <c r="D557" s="65" t="s">
        <v>538</v>
      </c>
      <c r="E557" s="228" t="s">
        <v>216</v>
      </c>
      <c r="F557" s="246">
        <v>3</v>
      </c>
      <c r="G557" s="88"/>
      <c r="H557" s="88"/>
      <c r="I557" s="305">
        <v>0</v>
      </c>
      <c r="J557" s="422"/>
      <c r="K557" s="422"/>
      <c r="L557" s="235">
        <v>9.3074999999999992</v>
      </c>
      <c r="M557" s="93">
        <v>27.92</v>
      </c>
      <c r="N557" s="311">
        <v>0</v>
      </c>
      <c r="O557" s="311"/>
      <c r="P557" s="311">
        <v>0</v>
      </c>
      <c r="Q557" s="311">
        <v>0</v>
      </c>
      <c r="R557" s="245">
        <v>27.92</v>
      </c>
      <c r="S557" s="313">
        <v>0</v>
      </c>
      <c r="T557" s="299">
        <v>0</v>
      </c>
      <c r="U557" s="277">
        <v>12.75</v>
      </c>
      <c r="V557" s="100"/>
      <c r="W557" s="100">
        <f t="shared" si="116"/>
        <v>9.0320774758500004</v>
      </c>
      <c r="X557" s="101">
        <f t="shared" si="118"/>
        <v>0.70839823340000008</v>
      </c>
      <c r="Y557" s="102" t="b">
        <f t="shared" si="121"/>
        <v>0</v>
      </c>
      <c r="Z557" s="88">
        <v>12.75</v>
      </c>
      <c r="AA557" s="103">
        <f t="shared" si="119"/>
        <v>12.75</v>
      </c>
      <c r="AB557" s="82">
        <v>38.25</v>
      </c>
      <c r="AC557" s="104" t="b">
        <f t="shared" si="122"/>
        <v>0</v>
      </c>
      <c r="AE557" s="71" t="s">
        <v>310</v>
      </c>
      <c r="AG557" s="105">
        <f t="shared" si="120"/>
        <v>9.3074999999999992</v>
      </c>
      <c r="AH557" s="104">
        <f t="shared" si="123"/>
        <v>27.922499999999999</v>
      </c>
    </row>
    <row r="558" spans="1:34" ht="19.5" customHeight="1" x14ac:dyDescent="0.2">
      <c r="A558" s="70">
        <v>42012</v>
      </c>
      <c r="B558" s="65" t="s">
        <v>311</v>
      </c>
      <c r="C558" s="99" t="str">
        <f t="shared" si="124"/>
        <v>Bucha Com Arruela Em Alumínio P/Eletroduto 100Mm, D=4"</v>
      </c>
      <c r="D558" s="65" t="s">
        <v>538</v>
      </c>
      <c r="E558" s="228" t="s">
        <v>216</v>
      </c>
      <c r="F558" s="246">
        <v>2</v>
      </c>
      <c r="G558" s="88"/>
      <c r="H558" s="88"/>
      <c r="I558" s="305">
        <v>0</v>
      </c>
      <c r="J558" s="422"/>
      <c r="K558" s="422"/>
      <c r="L558" s="235">
        <v>24.09</v>
      </c>
      <c r="M558" s="93">
        <v>48.18</v>
      </c>
      <c r="N558" s="311">
        <v>0</v>
      </c>
      <c r="O558" s="311"/>
      <c r="P558" s="311">
        <v>0</v>
      </c>
      <c r="Q558" s="311">
        <v>0</v>
      </c>
      <c r="R558" s="245">
        <v>48.18</v>
      </c>
      <c r="S558" s="313">
        <v>0</v>
      </c>
      <c r="T558" s="299">
        <v>0</v>
      </c>
      <c r="U558" s="277">
        <v>33</v>
      </c>
      <c r="V558" s="100"/>
      <c r="W558" s="100">
        <f t="shared" si="116"/>
        <v>23.377141702199999</v>
      </c>
      <c r="X558" s="101">
        <f t="shared" si="118"/>
        <v>0.70839823339999997</v>
      </c>
      <c r="Y558" s="102" t="b">
        <f t="shared" si="121"/>
        <v>0</v>
      </c>
      <c r="Z558" s="88">
        <v>33</v>
      </c>
      <c r="AA558" s="103">
        <f t="shared" si="119"/>
        <v>33</v>
      </c>
      <c r="AB558" s="82">
        <v>66</v>
      </c>
      <c r="AC558" s="104" t="b">
        <f t="shared" si="122"/>
        <v>0</v>
      </c>
      <c r="AE558" s="71" t="s">
        <v>312</v>
      </c>
      <c r="AG558" s="105">
        <f t="shared" si="120"/>
        <v>24.09</v>
      </c>
      <c r="AH558" s="104">
        <f t="shared" si="123"/>
        <v>48.18</v>
      </c>
    </row>
    <row r="559" spans="1:34" ht="31.5" customHeight="1" x14ac:dyDescent="0.2">
      <c r="A559" s="70">
        <v>42013</v>
      </c>
      <c r="B559" s="66">
        <v>93017</v>
      </c>
      <c r="C559" s="99" t="str">
        <f t="shared" si="124"/>
        <v>Luva Para Eletroduto, Pvc, Roscável, Dn 110 Mm (4"), Para Rede Enterrada De Distribuição De Energia Elétrica - Fornecimento E Instalação. Af_12/2021</v>
      </c>
      <c r="D559" s="65" t="s">
        <v>538</v>
      </c>
      <c r="E559" s="228" t="s">
        <v>122</v>
      </c>
      <c r="F559" s="246">
        <v>4</v>
      </c>
      <c r="G559" s="88"/>
      <c r="H559" s="88"/>
      <c r="I559" s="305">
        <v>0</v>
      </c>
      <c r="J559" s="422"/>
      <c r="K559" s="422"/>
      <c r="L559" s="235">
        <v>45.092100000000002</v>
      </c>
      <c r="M559" s="93">
        <v>180.36</v>
      </c>
      <c r="N559" s="311">
        <v>0</v>
      </c>
      <c r="O559" s="311"/>
      <c r="P559" s="311">
        <v>0</v>
      </c>
      <c r="Q559" s="311">
        <v>0</v>
      </c>
      <c r="R559" s="245">
        <v>180.36</v>
      </c>
      <c r="S559" s="313">
        <v>0</v>
      </c>
      <c r="T559" s="299">
        <v>0</v>
      </c>
      <c r="U559" s="277">
        <v>61.77</v>
      </c>
      <c r="V559" s="100"/>
      <c r="W559" s="100">
        <f t="shared" si="116"/>
        <v>43.757758877118</v>
      </c>
      <c r="X559" s="101">
        <f t="shared" si="118"/>
        <v>0.70839823339999997</v>
      </c>
      <c r="Y559" s="102" t="b">
        <f t="shared" si="121"/>
        <v>0</v>
      </c>
      <c r="Z559" s="88">
        <v>61.77</v>
      </c>
      <c r="AA559" s="103">
        <f t="shared" si="119"/>
        <v>61.77</v>
      </c>
      <c r="AB559" s="82">
        <v>247.08</v>
      </c>
      <c r="AC559" s="104" t="b">
        <f t="shared" si="122"/>
        <v>0</v>
      </c>
      <c r="AE559" s="71" t="s">
        <v>1331</v>
      </c>
      <c r="AG559" s="105">
        <f t="shared" si="120"/>
        <v>45.092100000000002</v>
      </c>
      <c r="AH559" s="104">
        <f t="shared" si="123"/>
        <v>180.36840000000001</v>
      </c>
    </row>
    <row r="560" spans="1:34" ht="32.25" customHeight="1" x14ac:dyDescent="0.2">
      <c r="A560" s="80">
        <v>40193</v>
      </c>
      <c r="B560" s="66">
        <v>93026</v>
      </c>
      <c r="C560" s="99" t="str">
        <f t="shared" si="124"/>
        <v>Curva 90 Graus Para Eletroduto, Pvc, Roscável, Dn 110 Mm (4"), Para Rede Enterrada De Distribuição De Energia Elétrica - Fornecimento E Instalação. Af_12/2021</v>
      </c>
      <c r="D560" s="65" t="s">
        <v>538</v>
      </c>
      <c r="E560" s="228" t="s">
        <v>122</v>
      </c>
      <c r="F560" s="246">
        <v>2</v>
      </c>
      <c r="G560" s="88"/>
      <c r="H560" s="88"/>
      <c r="I560" s="305">
        <v>0</v>
      </c>
      <c r="J560" s="422"/>
      <c r="K560" s="422"/>
      <c r="L560" s="235">
        <v>73.525599999999997</v>
      </c>
      <c r="M560" s="93">
        <v>147.05000000000001</v>
      </c>
      <c r="N560" s="311">
        <v>0</v>
      </c>
      <c r="O560" s="311"/>
      <c r="P560" s="311"/>
      <c r="Q560" s="311">
        <v>0</v>
      </c>
      <c r="R560" s="245">
        <v>147.05000000000001</v>
      </c>
      <c r="S560" s="313">
        <v>0</v>
      </c>
      <c r="T560" s="299">
        <v>0</v>
      </c>
      <c r="U560" s="277">
        <v>100.72</v>
      </c>
      <c r="V560" s="100"/>
      <c r="W560" s="100">
        <f t="shared" si="116"/>
        <v>71.349870068047991</v>
      </c>
      <c r="X560" s="101">
        <f t="shared" si="118"/>
        <v>0.70839823339999997</v>
      </c>
      <c r="Y560" s="102" t="b">
        <f t="shared" si="121"/>
        <v>0</v>
      </c>
      <c r="Z560" s="88">
        <v>100.72</v>
      </c>
      <c r="AA560" s="103">
        <f t="shared" si="119"/>
        <v>100.72</v>
      </c>
      <c r="AB560" s="82">
        <v>201.44</v>
      </c>
      <c r="AC560" s="104" t="b">
        <f t="shared" si="122"/>
        <v>0</v>
      </c>
      <c r="AE560" s="71" t="s">
        <v>1235</v>
      </c>
      <c r="AG560" s="105">
        <f t="shared" si="120"/>
        <v>73.525599999999997</v>
      </c>
      <c r="AH560" s="104">
        <f t="shared" si="123"/>
        <v>147.05119999999999</v>
      </c>
    </row>
    <row r="561" spans="1:34" ht="16.5" customHeight="1" x14ac:dyDescent="0.2">
      <c r="A561" s="120" t="s">
        <v>917</v>
      </c>
      <c r="B561" s="121"/>
      <c r="C561" s="122" t="s">
        <v>700</v>
      </c>
      <c r="D561" s="123"/>
      <c r="E561" s="230"/>
      <c r="F561" s="249"/>
      <c r="G561" s="123"/>
      <c r="H561" s="123"/>
      <c r="I561" s="307"/>
      <c r="J561" s="424"/>
      <c r="K561" s="424"/>
      <c r="L561" s="237"/>
      <c r="M561" s="129">
        <v>2236.9700000000003</v>
      </c>
      <c r="N561" s="129"/>
      <c r="O561" s="129"/>
      <c r="P561" s="129">
        <v>0</v>
      </c>
      <c r="Q561" s="129">
        <v>0</v>
      </c>
      <c r="R561" s="267">
        <v>2236.9700000000003</v>
      </c>
      <c r="S561" s="292">
        <v>0</v>
      </c>
      <c r="T561" s="266"/>
      <c r="U561" s="279"/>
      <c r="V561" s="100"/>
      <c r="W561" s="100">
        <f t="shared" si="116"/>
        <v>0</v>
      </c>
      <c r="X561" s="101" t="e">
        <f t="shared" si="118"/>
        <v>#DIV/0!</v>
      </c>
      <c r="Y561" s="102" t="b">
        <f t="shared" si="121"/>
        <v>1</v>
      </c>
      <c r="Z561" s="123"/>
      <c r="AA561" s="103">
        <f t="shared" si="119"/>
        <v>0</v>
      </c>
      <c r="AB561" s="131">
        <v>3064.37</v>
      </c>
      <c r="AC561" s="104" t="b">
        <f t="shared" si="122"/>
        <v>0</v>
      </c>
      <c r="AE561" s="122" t="s">
        <v>700</v>
      </c>
      <c r="AG561" s="105">
        <f t="shared" si="120"/>
        <v>0</v>
      </c>
      <c r="AH561" s="104">
        <f t="shared" si="123"/>
        <v>0</v>
      </c>
    </row>
    <row r="562" spans="1:34" ht="30.75" customHeight="1" x14ac:dyDescent="0.2">
      <c r="A562" s="70">
        <v>42036</v>
      </c>
      <c r="B562" s="66">
        <v>95796</v>
      </c>
      <c r="C562" s="99" t="str">
        <f t="shared" ref="C562:C564" si="125">PROPER(AE562)</f>
        <v>Condulete De Alumínio, Tipo T, Para Eletroduto De Aço Galvanizado Dn 25 Mm (1''), Aparente - Fornecimento E Instalação. Af_10/2022</v>
      </c>
      <c r="D562" s="65" t="s">
        <v>538</v>
      </c>
      <c r="E562" s="228" t="s">
        <v>122</v>
      </c>
      <c r="F562" s="248">
        <v>8</v>
      </c>
      <c r="G562" s="86"/>
      <c r="H562" s="86"/>
      <c r="I562" s="305">
        <v>0</v>
      </c>
      <c r="J562" s="422"/>
      <c r="K562" s="422"/>
      <c r="L562" s="235">
        <v>48.355199999999996</v>
      </c>
      <c r="M562" s="93">
        <v>386.84</v>
      </c>
      <c r="N562" s="311">
        <v>0</v>
      </c>
      <c r="O562" s="311"/>
      <c r="P562" s="311">
        <v>0</v>
      </c>
      <c r="Q562" s="311">
        <v>0</v>
      </c>
      <c r="R562" s="245">
        <v>386.84</v>
      </c>
      <c r="S562" s="313">
        <v>0</v>
      </c>
      <c r="T562" s="299">
        <v>0</v>
      </c>
      <c r="U562" s="277">
        <v>66.239999999999995</v>
      </c>
      <c r="V562" s="100"/>
      <c r="W562" s="100">
        <f t="shared" si="116"/>
        <v>46.924298980415998</v>
      </c>
      <c r="X562" s="101">
        <f t="shared" si="118"/>
        <v>0.70839823339999997</v>
      </c>
      <c r="Y562" s="102" t="b">
        <f t="shared" si="121"/>
        <v>0</v>
      </c>
      <c r="Z562" s="88">
        <v>66.239999999999995</v>
      </c>
      <c r="AA562" s="103">
        <f t="shared" si="119"/>
        <v>66.239999999999995</v>
      </c>
      <c r="AB562" s="82">
        <v>529.91999999999996</v>
      </c>
      <c r="AC562" s="104" t="b">
        <f t="shared" si="122"/>
        <v>0</v>
      </c>
      <c r="AE562" s="71" t="s">
        <v>1322</v>
      </c>
      <c r="AG562" s="105">
        <f t="shared" si="120"/>
        <v>48.355199999999996</v>
      </c>
      <c r="AH562" s="104">
        <f t="shared" si="123"/>
        <v>386.84159999999997</v>
      </c>
    </row>
    <row r="563" spans="1:34" ht="32.25" customHeight="1" x14ac:dyDescent="0.2">
      <c r="A563" s="70">
        <v>42037</v>
      </c>
      <c r="B563" s="66">
        <v>95789</v>
      </c>
      <c r="C563" s="99" t="str">
        <f t="shared" si="125"/>
        <v>Condulete De Alumínio, Tipo Lr, Para Eletroduto De Aço Galvanizado Dn 25 Mm (1''), Aparente - Fornecimento E Instalação. Af_10/2022</v>
      </c>
      <c r="D563" s="65" t="s">
        <v>538</v>
      </c>
      <c r="E563" s="228" t="s">
        <v>122</v>
      </c>
      <c r="F563" s="248">
        <v>44</v>
      </c>
      <c r="G563" s="86"/>
      <c r="H563" s="86"/>
      <c r="I563" s="305">
        <v>0</v>
      </c>
      <c r="J563" s="422"/>
      <c r="K563" s="422"/>
      <c r="L563" s="235">
        <v>41.120899999999999</v>
      </c>
      <c r="M563" s="93">
        <v>1809.31</v>
      </c>
      <c r="N563" s="311">
        <v>0</v>
      </c>
      <c r="O563" s="311"/>
      <c r="P563" s="311">
        <v>0</v>
      </c>
      <c r="Q563" s="311">
        <v>0</v>
      </c>
      <c r="R563" s="245">
        <v>1809.31</v>
      </c>
      <c r="S563" s="313">
        <v>0</v>
      </c>
      <c r="T563" s="299">
        <v>0</v>
      </c>
      <c r="U563" s="277">
        <v>56.33</v>
      </c>
      <c r="V563" s="100"/>
      <c r="W563" s="100">
        <f t="shared" si="116"/>
        <v>39.904072487421999</v>
      </c>
      <c r="X563" s="101">
        <f t="shared" si="118"/>
        <v>0.70839823339999997</v>
      </c>
      <c r="Y563" s="102" t="b">
        <f t="shared" si="121"/>
        <v>0</v>
      </c>
      <c r="Z563" s="88">
        <v>56.33</v>
      </c>
      <c r="AA563" s="103">
        <f t="shared" si="119"/>
        <v>56.33</v>
      </c>
      <c r="AB563" s="76">
        <v>2478.52</v>
      </c>
      <c r="AC563" s="104" t="b">
        <f t="shared" si="122"/>
        <v>0</v>
      </c>
      <c r="AE563" s="71" t="s">
        <v>1323</v>
      </c>
      <c r="AG563" s="105">
        <f t="shared" si="120"/>
        <v>41.120899999999999</v>
      </c>
      <c r="AH563" s="104">
        <f t="shared" si="123"/>
        <v>1809.3196</v>
      </c>
    </row>
    <row r="564" spans="1:34" ht="13.5" customHeight="1" x14ac:dyDescent="0.2">
      <c r="A564" s="70">
        <v>42038</v>
      </c>
      <c r="B564" s="65" t="s">
        <v>313</v>
      </c>
      <c r="C564" s="99" t="str">
        <f t="shared" si="125"/>
        <v>Fornecimento E Instalação De Caixa De Passagem Pvc 20 X 20 Cm</v>
      </c>
      <c r="D564" s="65" t="s">
        <v>538</v>
      </c>
      <c r="E564" s="228" t="s">
        <v>122</v>
      </c>
      <c r="F564" s="248">
        <v>1</v>
      </c>
      <c r="G564" s="86"/>
      <c r="H564" s="86"/>
      <c r="I564" s="305">
        <v>0</v>
      </c>
      <c r="J564" s="422"/>
      <c r="K564" s="422"/>
      <c r="L564" s="235">
        <v>40.828899999999997</v>
      </c>
      <c r="M564" s="93">
        <v>40.82</v>
      </c>
      <c r="N564" s="311">
        <v>0</v>
      </c>
      <c r="O564" s="311"/>
      <c r="P564" s="311"/>
      <c r="Q564" s="311">
        <v>0</v>
      </c>
      <c r="R564" s="245">
        <v>40.82</v>
      </c>
      <c r="S564" s="313">
        <v>0</v>
      </c>
      <c r="T564" s="299">
        <v>0</v>
      </c>
      <c r="U564" s="277">
        <v>55.93</v>
      </c>
      <c r="V564" s="100"/>
      <c r="W564" s="100">
        <f t="shared" si="116"/>
        <v>39.620713194061999</v>
      </c>
      <c r="X564" s="101">
        <f t="shared" si="118"/>
        <v>0.70839823339999997</v>
      </c>
      <c r="Y564" s="102" t="b">
        <f t="shared" si="121"/>
        <v>0</v>
      </c>
      <c r="Z564" s="88">
        <v>55.93</v>
      </c>
      <c r="AA564" s="103">
        <f t="shared" si="119"/>
        <v>55.93</v>
      </c>
      <c r="AB564" s="82">
        <v>55.93</v>
      </c>
      <c r="AC564" s="104" t="b">
        <f t="shared" si="122"/>
        <v>0</v>
      </c>
      <c r="AE564" s="71" t="s">
        <v>314</v>
      </c>
      <c r="AG564" s="105">
        <f t="shared" si="120"/>
        <v>40.828899999999997</v>
      </c>
      <c r="AH564" s="104">
        <f t="shared" si="123"/>
        <v>40.828899999999997</v>
      </c>
    </row>
    <row r="565" spans="1:34" ht="16.5" customHeight="1" x14ac:dyDescent="0.2">
      <c r="A565" s="120" t="s">
        <v>918</v>
      </c>
      <c r="B565" s="121"/>
      <c r="C565" s="122" t="s">
        <v>702</v>
      </c>
      <c r="D565" s="123"/>
      <c r="E565" s="230"/>
      <c r="F565" s="249"/>
      <c r="G565" s="123"/>
      <c r="H565" s="123"/>
      <c r="I565" s="307"/>
      <c r="J565" s="424"/>
      <c r="K565" s="424"/>
      <c r="L565" s="237"/>
      <c r="M565" s="129">
        <v>1481.92</v>
      </c>
      <c r="N565" s="129"/>
      <c r="O565" s="129"/>
      <c r="P565" s="129">
        <v>0</v>
      </c>
      <c r="Q565" s="129">
        <v>0</v>
      </c>
      <c r="R565" s="267">
        <v>1481.92</v>
      </c>
      <c r="S565" s="292">
        <v>0</v>
      </c>
      <c r="T565" s="266"/>
      <c r="U565" s="279"/>
      <c r="V565" s="100"/>
      <c r="W565" s="100">
        <f t="shared" si="116"/>
        <v>0</v>
      </c>
      <c r="X565" s="101" t="e">
        <f t="shared" si="118"/>
        <v>#DIV/0!</v>
      </c>
      <c r="Y565" s="102" t="b">
        <f t="shared" si="121"/>
        <v>1</v>
      </c>
      <c r="Z565" s="123"/>
      <c r="AA565" s="103">
        <f t="shared" si="119"/>
        <v>0</v>
      </c>
      <c r="AB565" s="131">
        <v>2030.04</v>
      </c>
      <c r="AC565" s="104" t="b">
        <f t="shared" si="122"/>
        <v>0</v>
      </c>
      <c r="AE565" s="122" t="s">
        <v>702</v>
      </c>
      <c r="AG565" s="105">
        <f t="shared" si="120"/>
        <v>0</v>
      </c>
      <c r="AH565" s="104">
        <f t="shared" si="123"/>
        <v>0</v>
      </c>
    </row>
    <row r="566" spans="1:34" ht="21.75" customHeight="1" x14ac:dyDescent="0.2">
      <c r="A566" s="70">
        <v>42064</v>
      </c>
      <c r="B566" s="65" t="s">
        <v>315</v>
      </c>
      <c r="C566" s="99" t="str">
        <f t="shared" ref="C566" si="126">PROPER(AE566)</f>
        <v>Cabo De Cobre Isolado Hepr (Xlpe), Rigido,  70Mm²,  1Kv / 90º C</v>
      </c>
      <c r="D566" s="65" t="s">
        <v>538</v>
      </c>
      <c r="E566" s="228" t="s">
        <v>723</v>
      </c>
      <c r="F566" s="248">
        <v>16</v>
      </c>
      <c r="G566" s="86"/>
      <c r="H566" s="86"/>
      <c r="I566" s="305">
        <v>0</v>
      </c>
      <c r="J566" s="422"/>
      <c r="K566" s="422"/>
      <c r="L566" s="235">
        <v>84.373400000000004</v>
      </c>
      <c r="M566" s="93">
        <v>1349.97</v>
      </c>
      <c r="N566" s="311">
        <v>0</v>
      </c>
      <c r="O566" s="311"/>
      <c r="P566" s="311">
        <v>0</v>
      </c>
      <c r="Q566" s="311">
        <v>0</v>
      </c>
      <c r="R566" s="245">
        <v>1349.97</v>
      </c>
      <c r="S566" s="313">
        <v>0</v>
      </c>
      <c r="T566" s="299">
        <v>0</v>
      </c>
      <c r="U566" s="277">
        <v>115.58</v>
      </c>
      <c r="V566" s="100"/>
      <c r="W566" s="100">
        <f t="shared" si="116"/>
        <v>81.876667816371992</v>
      </c>
      <c r="X566" s="101">
        <f t="shared" si="118"/>
        <v>0.70839823339999997</v>
      </c>
      <c r="Y566" s="102" t="b">
        <f t="shared" si="121"/>
        <v>0</v>
      </c>
      <c r="Z566" s="88">
        <v>115.58</v>
      </c>
      <c r="AA566" s="103">
        <f t="shared" si="119"/>
        <v>115.58</v>
      </c>
      <c r="AB566" s="76">
        <v>1849.28</v>
      </c>
      <c r="AC566" s="104" t="b">
        <f t="shared" si="122"/>
        <v>0</v>
      </c>
      <c r="AE566" s="71" t="s">
        <v>316</v>
      </c>
      <c r="AG566" s="105">
        <f t="shared" si="120"/>
        <v>84.373400000000004</v>
      </c>
      <c r="AH566" s="104">
        <f t="shared" si="123"/>
        <v>1349.9744000000001</v>
      </c>
    </row>
    <row r="567" spans="1:34" ht="33" customHeight="1" x14ac:dyDescent="0.2">
      <c r="A567" s="70">
        <v>42065</v>
      </c>
      <c r="B567" s="66">
        <v>101563</v>
      </c>
      <c r="C567" s="99" t="str">
        <f>PROPER(AE567)</f>
        <v>Cabo De Cobre Flexível Isolado, 35 Mm², 0,6/1,0 Kv, Para Rede Aérea De Distribuição De Energia Elétrica De Baixa Tensão - Fornecimento E Instalação. Af_07/2020</v>
      </c>
      <c r="D567" s="65" t="s">
        <v>538</v>
      </c>
      <c r="E567" s="228" t="s">
        <v>723</v>
      </c>
      <c r="F567" s="248">
        <v>4</v>
      </c>
      <c r="G567" s="86"/>
      <c r="H567" s="86"/>
      <c r="I567" s="305">
        <v>0</v>
      </c>
      <c r="J567" s="422"/>
      <c r="K567" s="422"/>
      <c r="L567" s="235">
        <v>32.988699999999994</v>
      </c>
      <c r="M567" s="93">
        <v>131.94999999999999</v>
      </c>
      <c r="N567" s="311">
        <v>0</v>
      </c>
      <c r="O567" s="311"/>
      <c r="P567" s="311"/>
      <c r="Q567" s="311">
        <v>0</v>
      </c>
      <c r="R567" s="245">
        <v>131.94999999999999</v>
      </c>
      <c r="S567" s="313">
        <v>0</v>
      </c>
      <c r="T567" s="299">
        <v>0</v>
      </c>
      <c r="U567" s="277">
        <v>45.19</v>
      </c>
      <c r="V567" s="100"/>
      <c r="W567" s="100">
        <f t="shared" si="116"/>
        <v>32.012516167346</v>
      </c>
      <c r="X567" s="101">
        <f t="shared" si="118"/>
        <v>0.70839823340000008</v>
      </c>
      <c r="Y567" s="102" t="b">
        <f t="shared" si="121"/>
        <v>0</v>
      </c>
      <c r="Z567" s="88">
        <v>45.19</v>
      </c>
      <c r="AA567" s="103">
        <f t="shared" si="119"/>
        <v>45.19</v>
      </c>
      <c r="AB567" s="82">
        <v>180.76</v>
      </c>
      <c r="AC567" s="104" t="b">
        <f t="shared" si="122"/>
        <v>0</v>
      </c>
      <c r="AE567" s="71" t="s">
        <v>1364</v>
      </c>
      <c r="AG567" s="105">
        <f t="shared" si="120"/>
        <v>32.988699999999994</v>
      </c>
      <c r="AH567" s="104">
        <f t="shared" si="123"/>
        <v>131.95479999999998</v>
      </c>
    </row>
    <row r="568" spans="1:34" ht="23.25" customHeight="1" x14ac:dyDescent="0.2">
      <c r="A568" s="120" t="s">
        <v>919</v>
      </c>
      <c r="B568" s="121"/>
      <c r="C568" s="122" t="s">
        <v>900</v>
      </c>
      <c r="D568" s="123"/>
      <c r="E568" s="230"/>
      <c r="F568" s="249"/>
      <c r="G568" s="123"/>
      <c r="H568" s="123"/>
      <c r="I568" s="307"/>
      <c r="J568" s="424"/>
      <c r="K568" s="424"/>
      <c r="L568" s="237"/>
      <c r="M568" s="129">
        <v>191885.24</v>
      </c>
      <c r="N568" s="129"/>
      <c r="O568" s="129"/>
      <c r="P568" s="129">
        <v>0</v>
      </c>
      <c r="Q568" s="129">
        <v>0</v>
      </c>
      <c r="R568" s="267">
        <v>191885.24</v>
      </c>
      <c r="S568" s="292">
        <v>0</v>
      </c>
      <c r="T568" s="266"/>
      <c r="U568" s="279"/>
      <c r="V568" s="100"/>
      <c r="W568" s="100">
        <f t="shared" si="116"/>
        <v>0</v>
      </c>
      <c r="X568" s="101" t="e">
        <f t="shared" si="118"/>
        <v>#DIV/0!</v>
      </c>
      <c r="Y568" s="102" t="b">
        <f t="shared" si="121"/>
        <v>1</v>
      </c>
      <c r="Z568" s="123"/>
      <c r="AA568" s="103">
        <f t="shared" si="119"/>
        <v>0</v>
      </c>
      <c r="AB568" s="131">
        <v>262856.51</v>
      </c>
      <c r="AC568" s="104" t="b">
        <f t="shared" si="122"/>
        <v>0</v>
      </c>
      <c r="AE568" s="122" t="s">
        <v>900</v>
      </c>
      <c r="AG568" s="105">
        <f t="shared" si="120"/>
        <v>0</v>
      </c>
      <c r="AH568" s="104">
        <f t="shared" si="123"/>
        <v>0</v>
      </c>
    </row>
    <row r="569" spans="1:34" ht="33.75" customHeight="1" x14ac:dyDescent="0.2">
      <c r="A569" s="81">
        <v>42095</v>
      </c>
      <c r="B569" s="65" t="s">
        <v>317</v>
      </c>
      <c r="C569" s="99" t="str">
        <f t="shared" ref="C569:C570" si="127">PROPER(AE569)</f>
        <v>Painel Solar Dah Dhn-72K16/Dg595W 144 Cel. Ntype Bifacial Perc 22,65%,Ou Equivalente Técnico, Inclusive Inversor Growatt Mac60Ktl3-X Lv 60Kw Trifasico 220V 3Mppt 12 Entradas Ou Equivalente
Técnico</v>
      </c>
      <c r="D569" s="65" t="s">
        <v>538</v>
      </c>
      <c r="E569" s="228" t="s">
        <v>122</v>
      </c>
      <c r="F569" s="248">
        <v>1</v>
      </c>
      <c r="G569" s="86"/>
      <c r="H569" s="86"/>
      <c r="I569" s="305">
        <v>0</v>
      </c>
      <c r="J569" s="422"/>
      <c r="K569" s="422"/>
      <c r="L569" s="235">
        <v>181448.74890000001</v>
      </c>
      <c r="M569" s="93">
        <v>181448.74</v>
      </c>
      <c r="N569" s="311">
        <v>0</v>
      </c>
      <c r="O569" s="311"/>
      <c r="P569" s="311">
        <v>0</v>
      </c>
      <c r="Q569" s="311">
        <v>0</v>
      </c>
      <c r="R569" s="245">
        <v>181448.74</v>
      </c>
      <c r="S569" s="313">
        <v>0</v>
      </c>
      <c r="T569" s="299">
        <v>0</v>
      </c>
      <c r="U569" s="277">
        <v>248559.93</v>
      </c>
      <c r="V569" s="100"/>
      <c r="W569" s="100">
        <f t="shared" si="116"/>
        <v>176079.41530602766</v>
      </c>
      <c r="X569" s="101">
        <f t="shared" si="118"/>
        <v>0.70839823339999997</v>
      </c>
      <c r="Y569" s="102" t="b">
        <f t="shared" si="121"/>
        <v>0</v>
      </c>
      <c r="Z569" s="93">
        <v>248559.93</v>
      </c>
      <c r="AA569" s="103">
        <f t="shared" si="119"/>
        <v>248559.93</v>
      </c>
      <c r="AB569" s="76">
        <v>248559.93</v>
      </c>
      <c r="AC569" s="104" t="b">
        <f t="shared" si="122"/>
        <v>0</v>
      </c>
      <c r="AE569" s="119" t="s">
        <v>1248</v>
      </c>
      <c r="AG569" s="105">
        <f t="shared" si="120"/>
        <v>181448.74890000001</v>
      </c>
      <c r="AH569" s="104">
        <f t="shared" si="123"/>
        <v>181448.74890000001</v>
      </c>
    </row>
    <row r="570" spans="1:34" ht="16.5" customHeight="1" x14ac:dyDescent="0.2">
      <c r="A570" s="81">
        <v>42096</v>
      </c>
      <c r="B570" s="65" t="s">
        <v>318</v>
      </c>
      <c r="C570" s="99" t="str">
        <f t="shared" si="127"/>
        <v>Infra Estrutura Para Sistema Fotovoltaico</v>
      </c>
      <c r="D570" s="65" t="s">
        <v>538</v>
      </c>
      <c r="E570" s="228" t="s">
        <v>122</v>
      </c>
      <c r="F570" s="248">
        <v>1</v>
      </c>
      <c r="G570" s="86"/>
      <c r="H570" s="86"/>
      <c r="I570" s="305">
        <v>0</v>
      </c>
      <c r="J570" s="422"/>
      <c r="K570" s="422"/>
      <c r="L570" s="235">
        <v>10436.5034</v>
      </c>
      <c r="M570" s="93">
        <v>10436.5</v>
      </c>
      <c r="N570" s="311">
        <v>0</v>
      </c>
      <c r="O570" s="311"/>
      <c r="P570" s="311"/>
      <c r="Q570" s="311">
        <v>0</v>
      </c>
      <c r="R570" s="245">
        <v>10436.5</v>
      </c>
      <c r="S570" s="313">
        <v>0</v>
      </c>
      <c r="T570" s="299">
        <v>0</v>
      </c>
      <c r="U570" s="277">
        <v>14296.58</v>
      </c>
      <c r="V570" s="100"/>
      <c r="W570" s="100">
        <f t="shared" si="116"/>
        <v>10127.672015661772</v>
      </c>
      <c r="X570" s="101">
        <f t="shared" si="118"/>
        <v>0.70839823339999997</v>
      </c>
      <c r="Y570" s="102" t="b">
        <f t="shared" si="121"/>
        <v>0</v>
      </c>
      <c r="Z570" s="93">
        <v>14296.58</v>
      </c>
      <c r="AA570" s="103">
        <f t="shared" si="119"/>
        <v>14296.58</v>
      </c>
      <c r="AB570" s="76">
        <v>14296.58</v>
      </c>
      <c r="AC570" s="104" t="b">
        <f t="shared" si="122"/>
        <v>0</v>
      </c>
      <c r="AE570" s="71" t="s">
        <v>319</v>
      </c>
      <c r="AG570" s="105">
        <f t="shared" si="120"/>
        <v>10436.5034</v>
      </c>
      <c r="AH570" s="104">
        <f t="shared" si="123"/>
        <v>10436.5034</v>
      </c>
    </row>
    <row r="571" spans="1:34" s="209" customFormat="1" ht="14.25" customHeight="1" x14ac:dyDescent="0.2">
      <c r="A571" s="198">
        <v>16</v>
      </c>
      <c r="B571" s="199"/>
      <c r="C571" s="200" t="s">
        <v>920</v>
      </c>
      <c r="D571" s="201"/>
      <c r="E571" s="229"/>
      <c r="F571" s="247"/>
      <c r="G571" s="201"/>
      <c r="H571" s="201"/>
      <c r="I571" s="306"/>
      <c r="J571" s="423"/>
      <c r="K571" s="423"/>
      <c r="L571" s="236"/>
      <c r="M571" s="223">
        <v>21635.620000000003</v>
      </c>
      <c r="N571" s="223"/>
      <c r="O571" s="223"/>
      <c r="P571" s="223">
        <v>0</v>
      </c>
      <c r="Q571" s="223">
        <v>0</v>
      </c>
      <c r="R571" s="264">
        <v>21635.620000000003</v>
      </c>
      <c r="S571" s="295">
        <v>0</v>
      </c>
      <c r="T571" s="269"/>
      <c r="U571" s="278"/>
      <c r="V571" s="218"/>
      <c r="W571" s="218">
        <f t="shared" si="116"/>
        <v>0</v>
      </c>
      <c r="X571" s="219" t="e">
        <f t="shared" si="118"/>
        <v>#DIV/0!</v>
      </c>
      <c r="Y571" s="220" t="b">
        <f t="shared" si="121"/>
        <v>1</v>
      </c>
      <c r="Z571" s="201"/>
      <c r="AA571" s="221">
        <f t="shared" si="119"/>
        <v>0</v>
      </c>
      <c r="AB571" s="225">
        <v>29637.919999999998</v>
      </c>
      <c r="AC571" s="209" t="b">
        <f t="shared" si="122"/>
        <v>0</v>
      </c>
      <c r="AE571" s="200" t="s">
        <v>920</v>
      </c>
      <c r="AG571" s="208">
        <f t="shared" si="120"/>
        <v>0</v>
      </c>
      <c r="AH571" s="209">
        <f t="shared" si="123"/>
        <v>0</v>
      </c>
    </row>
    <row r="572" spans="1:34" ht="17.25" customHeight="1" x14ac:dyDescent="0.2">
      <c r="A572" s="143" t="s">
        <v>921</v>
      </c>
      <c r="B572" s="144"/>
      <c r="C572" s="135" t="s">
        <v>696</v>
      </c>
      <c r="D572" s="145"/>
      <c r="E572" s="233"/>
      <c r="F572" s="256"/>
      <c r="G572" s="145"/>
      <c r="H572" s="145"/>
      <c r="I572" s="309"/>
      <c r="J572" s="427"/>
      <c r="K572" s="427"/>
      <c r="L572" s="239"/>
      <c r="M572" s="146">
        <v>7631.51</v>
      </c>
      <c r="N572" s="146"/>
      <c r="O572" s="146"/>
      <c r="P572" s="146">
        <v>0</v>
      </c>
      <c r="Q572" s="146">
        <v>0</v>
      </c>
      <c r="R572" s="267">
        <v>7631.51</v>
      </c>
      <c r="S572" s="293"/>
      <c r="T572" s="267"/>
      <c r="U572" s="283"/>
      <c r="V572" s="100"/>
      <c r="W572" s="100">
        <f t="shared" si="116"/>
        <v>0</v>
      </c>
      <c r="X572" s="101" t="e">
        <f t="shared" si="118"/>
        <v>#DIV/0!</v>
      </c>
      <c r="Y572" s="102" t="b">
        <f t="shared" si="121"/>
        <v>1</v>
      </c>
      <c r="Z572" s="145"/>
      <c r="AA572" s="103">
        <f t="shared" si="119"/>
        <v>0</v>
      </c>
      <c r="AB572" s="148">
        <v>10454.17</v>
      </c>
      <c r="AC572" s="104" t="b">
        <f t="shared" si="122"/>
        <v>0</v>
      </c>
      <c r="AE572" s="135" t="s">
        <v>696</v>
      </c>
      <c r="AG572" s="105">
        <f t="shared" si="120"/>
        <v>0</v>
      </c>
      <c r="AH572" s="104">
        <f t="shared" si="123"/>
        <v>0</v>
      </c>
    </row>
    <row r="573" spans="1:34" ht="33" customHeight="1" x14ac:dyDescent="0.2">
      <c r="A573" s="70">
        <v>42370</v>
      </c>
      <c r="B573" s="68">
        <v>91863</v>
      </c>
      <c r="C573" s="99" t="str">
        <f t="shared" ref="C573:C578" si="128">PROPER(AE573)</f>
        <v>Eletroduto Rígido Roscável, Pvc, Dn 25 Mm (3/4"), Para Circuitos Terminais, Instalado Em Forro - Fornecimento E Instalação. Af_03/2023</v>
      </c>
      <c r="D573" s="65" t="s">
        <v>538</v>
      </c>
      <c r="E573" s="228" t="s">
        <v>723</v>
      </c>
      <c r="F573" s="248">
        <v>222</v>
      </c>
      <c r="G573" s="86"/>
      <c r="H573" s="86"/>
      <c r="I573" s="305">
        <v>0</v>
      </c>
      <c r="J573" s="422"/>
      <c r="K573" s="422"/>
      <c r="L573" s="235">
        <v>10.2346</v>
      </c>
      <c r="M573" s="93">
        <v>2272.08</v>
      </c>
      <c r="N573" s="311">
        <v>0</v>
      </c>
      <c r="O573" s="311"/>
      <c r="P573" s="311">
        <v>0</v>
      </c>
      <c r="Q573" s="311">
        <v>0</v>
      </c>
      <c r="R573" s="245">
        <v>2272.08</v>
      </c>
      <c r="S573" s="313">
        <v>0</v>
      </c>
      <c r="T573" s="299">
        <v>0</v>
      </c>
      <c r="U573" s="277">
        <v>14.02</v>
      </c>
      <c r="V573" s="100"/>
      <c r="W573" s="100">
        <f t="shared" si="116"/>
        <v>9.9317432322679995</v>
      </c>
      <c r="X573" s="101">
        <f t="shared" si="118"/>
        <v>0.70839823339999997</v>
      </c>
      <c r="Y573" s="102" t="b">
        <f t="shared" si="121"/>
        <v>0</v>
      </c>
      <c r="Z573" s="88">
        <v>14.02</v>
      </c>
      <c r="AA573" s="103">
        <f t="shared" si="119"/>
        <v>14.02</v>
      </c>
      <c r="AB573" s="76">
        <v>3112.44</v>
      </c>
      <c r="AC573" s="104" t="b">
        <f t="shared" si="122"/>
        <v>0</v>
      </c>
      <c r="AE573" s="106" t="s">
        <v>1294</v>
      </c>
      <c r="AG573" s="105">
        <f t="shared" si="120"/>
        <v>10.2346</v>
      </c>
      <c r="AH573" s="104">
        <f t="shared" si="123"/>
        <v>2272.0812000000001</v>
      </c>
    </row>
    <row r="574" spans="1:34" ht="33" customHeight="1" x14ac:dyDescent="0.2">
      <c r="A574" s="70">
        <v>42371</v>
      </c>
      <c r="B574" s="68">
        <v>91875</v>
      </c>
      <c r="C574" s="99" t="str">
        <f t="shared" si="128"/>
        <v>Luva Para Eletroduto, Pvc, Roscável, Dn 25 Mm (3/4"), Para Circuitos Terminais, Instalada Em Forro - Fornecimento E Instalação. Af_03/2023</v>
      </c>
      <c r="D574" s="65" t="s">
        <v>538</v>
      </c>
      <c r="E574" s="228" t="s">
        <v>548</v>
      </c>
      <c r="F574" s="248">
        <v>135</v>
      </c>
      <c r="G574" s="86"/>
      <c r="H574" s="86"/>
      <c r="I574" s="305">
        <v>0</v>
      </c>
      <c r="J574" s="422"/>
      <c r="K574" s="422"/>
      <c r="L574" s="235">
        <v>8.2125000000000004</v>
      </c>
      <c r="M574" s="93">
        <v>1108.68</v>
      </c>
      <c r="N574" s="311">
        <v>0</v>
      </c>
      <c r="O574" s="311"/>
      <c r="P574" s="311">
        <v>0</v>
      </c>
      <c r="Q574" s="311">
        <v>0</v>
      </c>
      <c r="R574" s="245">
        <v>1108.68</v>
      </c>
      <c r="S574" s="313">
        <v>0</v>
      </c>
      <c r="T574" s="299">
        <v>0</v>
      </c>
      <c r="U574" s="277">
        <v>11.25</v>
      </c>
      <c r="V574" s="100"/>
      <c r="W574" s="100">
        <f t="shared" si="116"/>
        <v>7.9694801257499996</v>
      </c>
      <c r="X574" s="101">
        <f t="shared" si="118"/>
        <v>0.70839823339999997</v>
      </c>
      <c r="Y574" s="102" t="b">
        <f t="shared" si="121"/>
        <v>0</v>
      </c>
      <c r="Z574" s="88">
        <v>11.25</v>
      </c>
      <c r="AA574" s="103">
        <f t="shared" si="119"/>
        <v>11.25</v>
      </c>
      <c r="AB574" s="76">
        <v>1518.75</v>
      </c>
      <c r="AC574" s="104" t="b">
        <f t="shared" si="122"/>
        <v>0</v>
      </c>
      <c r="AE574" s="106" t="s">
        <v>1232</v>
      </c>
      <c r="AG574" s="105">
        <f t="shared" si="120"/>
        <v>8.2125000000000004</v>
      </c>
      <c r="AH574" s="104">
        <f t="shared" si="123"/>
        <v>1108.6875</v>
      </c>
    </row>
    <row r="575" spans="1:34" ht="29.25" customHeight="1" x14ac:dyDescent="0.2">
      <c r="A575" s="70">
        <v>42372</v>
      </c>
      <c r="B575" s="68">
        <v>91890</v>
      </c>
      <c r="C575" s="99" t="str">
        <f t="shared" si="128"/>
        <v>Curva 90 Graus Para Eletroduto, Pvc, Roscável, Dn 25 Mm (3/4"), Para Circuitos Terminais, Instalada Em Forro - Fornecimento E Instalação. Af_03/2023</v>
      </c>
      <c r="D575" s="65" t="s">
        <v>538</v>
      </c>
      <c r="E575" s="228" t="s">
        <v>548</v>
      </c>
      <c r="F575" s="248">
        <v>31</v>
      </c>
      <c r="G575" s="86"/>
      <c r="H575" s="86"/>
      <c r="I575" s="305">
        <v>0</v>
      </c>
      <c r="J575" s="422"/>
      <c r="K575" s="422"/>
      <c r="L575" s="235">
        <v>13.154599999999999</v>
      </c>
      <c r="M575" s="93">
        <v>407.79</v>
      </c>
      <c r="N575" s="311">
        <v>0</v>
      </c>
      <c r="O575" s="311"/>
      <c r="P575" s="311">
        <v>0</v>
      </c>
      <c r="Q575" s="311">
        <v>0</v>
      </c>
      <c r="R575" s="245">
        <v>407.79</v>
      </c>
      <c r="S575" s="313">
        <v>0</v>
      </c>
      <c r="T575" s="299">
        <v>0</v>
      </c>
      <c r="U575" s="277">
        <v>18.02</v>
      </c>
      <c r="V575" s="100"/>
      <c r="W575" s="100">
        <f t="shared" si="116"/>
        <v>12.765336165868</v>
      </c>
      <c r="X575" s="101">
        <f t="shared" si="118"/>
        <v>0.70839823339999997</v>
      </c>
      <c r="Y575" s="102" t="b">
        <f t="shared" si="121"/>
        <v>0</v>
      </c>
      <c r="Z575" s="88">
        <v>18.02</v>
      </c>
      <c r="AA575" s="103">
        <f t="shared" si="119"/>
        <v>18.02</v>
      </c>
      <c r="AB575" s="82">
        <v>558.62</v>
      </c>
      <c r="AC575" s="104" t="b">
        <f t="shared" si="122"/>
        <v>0</v>
      </c>
      <c r="AE575" s="106" t="s">
        <v>1295</v>
      </c>
      <c r="AG575" s="105">
        <f t="shared" si="120"/>
        <v>13.154599999999999</v>
      </c>
      <c r="AH575" s="104">
        <f t="shared" si="123"/>
        <v>407.79259999999994</v>
      </c>
    </row>
    <row r="576" spans="1:34" ht="18.75" customHeight="1" x14ac:dyDescent="0.2">
      <c r="A576" s="70">
        <v>42373</v>
      </c>
      <c r="B576" s="65" t="s">
        <v>903</v>
      </c>
      <c r="C576" s="99" t="str">
        <f t="shared" si="128"/>
        <v>Bucha Com Arruela Em Liga Especial Zamak P/Eletroduto 20Mm, D=3/4"</v>
      </c>
      <c r="D576" s="65" t="s">
        <v>538</v>
      </c>
      <c r="E576" s="228" t="s">
        <v>726</v>
      </c>
      <c r="F576" s="248">
        <v>142</v>
      </c>
      <c r="G576" s="86"/>
      <c r="H576" s="86"/>
      <c r="I576" s="305">
        <v>0</v>
      </c>
      <c r="J576" s="422"/>
      <c r="K576" s="422"/>
      <c r="L576" s="235">
        <v>0.9709000000000001</v>
      </c>
      <c r="M576" s="93">
        <v>137.86000000000001</v>
      </c>
      <c r="N576" s="311">
        <v>0</v>
      </c>
      <c r="O576" s="311"/>
      <c r="P576" s="311">
        <v>0</v>
      </c>
      <c r="Q576" s="311">
        <v>0</v>
      </c>
      <c r="R576" s="245">
        <v>137.86000000000001</v>
      </c>
      <c r="S576" s="313">
        <v>0</v>
      </c>
      <c r="T576" s="299">
        <v>0</v>
      </c>
      <c r="U576" s="277">
        <v>1.33</v>
      </c>
      <c r="V576" s="100"/>
      <c r="W576" s="100">
        <f t="shared" si="116"/>
        <v>0.94216965042199996</v>
      </c>
      <c r="X576" s="101">
        <f t="shared" si="118"/>
        <v>0.70839823339999997</v>
      </c>
      <c r="Y576" s="102" t="b">
        <f t="shared" si="121"/>
        <v>0</v>
      </c>
      <c r="Z576" s="88">
        <v>1.33</v>
      </c>
      <c r="AA576" s="103">
        <f t="shared" si="119"/>
        <v>1.33</v>
      </c>
      <c r="AB576" s="82">
        <v>188.86</v>
      </c>
      <c r="AC576" s="104" t="b">
        <f t="shared" si="122"/>
        <v>0</v>
      </c>
      <c r="AE576" s="71" t="s">
        <v>683</v>
      </c>
      <c r="AG576" s="105">
        <f t="shared" si="120"/>
        <v>0.9709000000000001</v>
      </c>
      <c r="AH576" s="104">
        <f t="shared" si="123"/>
        <v>137.86780000000002</v>
      </c>
    </row>
    <row r="577" spans="1:34" ht="31.5" customHeight="1" x14ac:dyDescent="0.2">
      <c r="A577" s="70">
        <v>42374</v>
      </c>
      <c r="B577" s="68">
        <v>91854</v>
      </c>
      <c r="C577" s="99" t="str">
        <f t="shared" si="128"/>
        <v>Eletroduto Flexível Corrugado, Pvc, Dn 25 Mm (3/4"), Para Circuitos Terminais, Instalado Em Parede - Fornecimento E Instalação. Af_03/2023</v>
      </c>
      <c r="D577" s="65" t="s">
        <v>538</v>
      </c>
      <c r="E577" s="228" t="s">
        <v>723</v>
      </c>
      <c r="F577" s="248">
        <v>10</v>
      </c>
      <c r="G577" s="86"/>
      <c r="H577" s="86"/>
      <c r="I577" s="305">
        <v>0</v>
      </c>
      <c r="J577" s="422"/>
      <c r="K577" s="422"/>
      <c r="L577" s="235">
        <v>9.1395999999999997</v>
      </c>
      <c r="M577" s="93">
        <v>91.39</v>
      </c>
      <c r="N577" s="311">
        <v>0</v>
      </c>
      <c r="O577" s="311"/>
      <c r="P577" s="311">
        <v>0</v>
      </c>
      <c r="Q577" s="311">
        <v>0</v>
      </c>
      <c r="R577" s="245">
        <v>91.39</v>
      </c>
      <c r="S577" s="313">
        <v>0</v>
      </c>
      <c r="T577" s="299">
        <v>0</v>
      </c>
      <c r="U577" s="277">
        <v>12.52</v>
      </c>
      <c r="V577" s="100"/>
      <c r="W577" s="100">
        <f t="shared" si="116"/>
        <v>8.8691458821679987</v>
      </c>
      <c r="X577" s="101">
        <f t="shared" si="118"/>
        <v>0.70839823339999997</v>
      </c>
      <c r="Y577" s="102" t="b">
        <f t="shared" si="121"/>
        <v>0</v>
      </c>
      <c r="Z577" s="88">
        <v>12.52</v>
      </c>
      <c r="AA577" s="103">
        <f t="shared" si="119"/>
        <v>12.52</v>
      </c>
      <c r="AB577" s="82">
        <v>125.2</v>
      </c>
      <c r="AC577" s="104" t="b">
        <f t="shared" si="122"/>
        <v>0</v>
      </c>
      <c r="AE577" s="106" t="s">
        <v>1296</v>
      </c>
      <c r="AG577" s="105">
        <f t="shared" si="120"/>
        <v>9.1395999999999997</v>
      </c>
      <c r="AH577" s="104">
        <f t="shared" si="123"/>
        <v>91.396000000000001</v>
      </c>
    </row>
    <row r="578" spans="1:34" ht="72" customHeight="1" x14ac:dyDescent="0.2">
      <c r="A578" s="70">
        <v>42375</v>
      </c>
      <c r="B578" s="86">
        <v>13.39</v>
      </c>
      <c r="C578" s="99" t="str">
        <f t="shared" si="128"/>
        <v>Fixacao Atraves Pino Cravado C/Pistola E Fita Metalica Perfurada,Tubulacoes C/Diam.Internos Variaveis 1/2" A 2",Compondo-Se De Fita 17Mm Larg.E 0,50M Compr.E Conjunto C/:Porca Alta1/4",Parafuso Cabeca Sextavada 1/4"X1/2" E Juncao Alta De Duas Garras(Sist.Suspensao Extra- Leve,Carga Ruptura 30Kg).Utilizacao:Instalacoes Aparentes De Agua,Esgoto E Eletricidade</v>
      </c>
      <c r="D578" s="65" t="s">
        <v>538</v>
      </c>
      <c r="E578" s="228" t="s">
        <v>548</v>
      </c>
      <c r="F578" s="248">
        <v>290</v>
      </c>
      <c r="G578" s="86"/>
      <c r="H578" s="86"/>
      <c r="I578" s="305">
        <v>0</v>
      </c>
      <c r="J578" s="422"/>
      <c r="K578" s="422"/>
      <c r="L578" s="235">
        <v>12.4611</v>
      </c>
      <c r="M578" s="93">
        <v>3613.71</v>
      </c>
      <c r="N578" s="311">
        <v>0</v>
      </c>
      <c r="O578" s="311"/>
      <c r="P578" s="311"/>
      <c r="Q578" s="311">
        <v>0</v>
      </c>
      <c r="R578" s="245">
        <v>3613.71</v>
      </c>
      <c r="S578" s="313">
        <v>0</v>
      </c>
      <c r="T578" s="299">
        <v>0</v>
      </c>
      <c r="U578" s="277">
        <v>17.07</v>
      </c>
      <c r="V578" s="100"/>
      <c r="W578" s="100">
        <f t="shared" si="116"/>
        <v>12.092357844138</v>
      </c>
      <c r="X578" s="101">
        <f t="shared" si="118"/>
        <v>0.70839823339999997</v>
      </c>
      <c r="Y578" s="102" t="b">
        <f t="shared" si="121"/>
        <v>0</v>
      </c>
      <c r="Z578" s="88">
        <v>17.07</v>
      </c>
      <c r="AA578" s="103">
        <f t="shared" si="119"/>
        <v>17.07</v>
      </c>
      <c r="AB578" s="76">
        <v>4950.3</v>
      </c>
      <c r="AC578" s="104" t="b">
        <f t="shared" si="122"/>
        <v>0</v>
      </c>
      <c r="AE578" s="71" t="s">
        <v>685</v>
      </c>
      <c r="AG578" s="105">
        <f t="shared" si="120"/>
        <v>12.4611</v>
      </c>
      <c r="AH578" s="104">
        <f t="shared" si="123"/>
        <v>3613.7190000000001</v>
      </c>
    </row>
    <row r="579" spans="1:34" ht="15.75" customHeight="1" x14ac:dyDescent="0.2">
      <c r="A579" s="143" t="s">
        <v>923</v>
      </c>
      <c r="B579" s="144"/>
      <c r="C579" s="135" t="s">
        <v>702</v>
      </c>
      <c r="D579" s="145"/>
      <c r="E579" s="233"/>
      <c r="F579" s="256"/>
      <c r="G579" s="145"/>
      <c r="H579" s="145"/>
      <c r="I579" s="309"/>
      <c r="J579" s="427"/>
      <c r="K579" s="427"/>
      <c r="L579" s="239"/>
      <c r="M579" s="146">
        <v>3739.06</v>
      </c>
      <c r="N579" s="146"/>
      <c r="O579" s="146"/>
      <c r="P579" s="146">
        <v>0</v>
      </c>
      <c r="Q579" s="146">
        <v>0</v>
      </c>
      <c r="R579" s="267">
        <v>3739.06</v>
      </c>
      <c r="S579" s="293">
        <v>0</v>
      </c>
      <c r="T579" s="267"/>
      <c r="U579" s="283"/>
      <c r="V579" s="100"/>
      <c r="W579" s="100">
        <f t="shared" si="116"/>
        <v>0</v>
      </c>
      <c r="X579" s="101" t="e">
        <f t="shared" si="118"/>
        <v>#DIV/0!</v>
      </c>
      <c r="Y579" s="102" t="b">
        <f t="shared" si="121"/>
        <v>1</v>
      </c>
      <c r="Z579" s="145"/>
      <c r="AA579" s="103">
        <f t="shared" si="119"/>
        <v>0</v>
      </c>
      <c r="AB579" s="148">
        <v>5122</v>
      </c>
      <c r="AC579" s="104" t="b">
        <f t="shared" si="122"/>
        <v>0</v>
      </c>
      <c r="AE579" s="135" t="s">
        <v>702</v>
      </c>
      <c r="AG579" s="105">
        <f t="shared" si="120"/>
        <v>0</v>
      </c>
      <c r="AH579" s="104">
        <f t="shared" si="123"/>
        <v>0</v>
      </c>
    </row>
    <row r="580" spans="1:34" ht="33" customHeight="1" x14ac:dyDescent="0.2">
      <c r="A580" s="70">
        <v>42401</v>
      </c>
      <c r="B580" s="68">
        <v>91924</v>
      </c>
      <c r="C580" s="99" t="str">
        <f>PROPER(AE580)</f>
        <v>Cabo De Cobre Flexível Isolado, 1,5 Mm², Anti-Chama 450/750 V, Para Circuitos Terminais - Fornecimento E Instalação. Af_03/2023</v>
      </c>
      <c r="D580" s="65" t="s">
        <v>538</v>
      </c>
      <c r="E580" s="228" t="s">
        <v>723</v>
      </c>
      <c r="F580" s="250">
        <v>1300</v>
      </c>
      <c r="G580" s="94"/>
      <c r="H580" s="94"/>
      <c r="I580" s="305">
        <v>0</v>
      </c>
      <c r="J580" s="422"/>
      <c r="K580" s="422"/>
      <c r="L580" s="235">
        <v>2.8761999999999999</v>
      </c>
      <c r="M580" s="93">
        <v>3739.06</v>
      </c>
      <c r="N580" s="311">
        <v>0</v>
      </c>
      <c r="O580" s="311"/>
      <c r="P580" s="311"/>
      <c r="Q580" s="311">
        <v>0</v>
      </c>
      <c r="R580" s="245">
        <v>3739.06</v>
      </c>
      <c r="S580" s="313">
        <v>0</v>
      </c>
      <c r="T580" s="299">
        <v>0</v>
      </c>
      <c r="U580" s="277">
        <v>3.94</v>
      </c>
      <c r="V580" s="100"/>
      <c r="W580" s="100">
        <f t="shared" si="116"/>
        <v>2.7910890395959997</v>
      </c>
      <c r="X580" s="101">
        <f t="shared" si="118"/>
        <v>0.70839823339999997</v>
      </c>
      <c r="Y580" s="102" t="b">
        <f t="shared" si="121"/>
        <v>0</v>
      </c>
      <c r="Z580" s="86">
        <v>3.94</v>
      </c>
      <c r="AA580" s="103">
        <f t="shared" si="119"/>
        <v>3.94</v>
      </c>
      <c r="AB580" s="76">
        <v>5122</v>
      </c>
      <c r="AC580" s="104" t="b">
        <f t="shared" si="122"/>
        <v>0</v>
      </c>
      <c r="AE580" s="71" t="s">
        <v>1249</v>
      </c>
      <c r="AG580" s="105">
        <f t="shared" si="120"/>
        <v>2.8761999999999999</v>
      </c>
      <c r="AH580" s="104">
        <f t="shared" si="123"/>
        <v>3739.06</v>
      </c>
    </row>
    <row r="581" spans="1:34" ht="16.5" customHeight="1" x14ac:dyDescent="0.2">
      <c r="A581" s="143" t="s">
        <v>924</v>
      </c>
      <c r="B581" s="144"/>
      <c r="C581" s="135" t="s">
        <v>700</v>
      </c>
      <c r="D581" s="145"/>
      <c r="E581" s="233"/>
      <c r="F581" s="256"/>
      <c r="G581" s="145"/>
      <c r="H581" s="145"/>
      <c r="I581" s="309"/>
      <c r="J581" s="427"/>
      <c r="K581" s="427"/>
      <c r="L581" s="239"/>
      <c r="M581" s="146">
        <v>909.94999999999993</v>
      </c>
      <c r="N581" s="146"/>
      <c r="O581" s="146"/>
      <c r="P581" s="146">
        <v>0</v>
      </c>
      <c r="Q581" s="146">
        <v>0</v>
      </c>
      <c r="R581" s="267">
        <v>909.94999999999993</v>
      </c>
      <c r="S581" s="293">
        <v>0</v>
      </c>
      <c r="T581" s="267"/>
      <c r="U581" s="283"/>
      <c r="V581" s="100"/>
      <c r="W581" s="100">
        <f t="shared" si="116"/>
        <v>0</v>
      </c>
      <c r="X581" s="101" t="e">
        <f t="shared" si="118"/>
        <v>#DIV/0!</v>
      </c>
      <c r="Y581" s="102" t="b">
        <f t="shared" si="121"/>
        <v>1</v>
      </c>
      <c r="Z581" s="145"/>
      <c r="AA581" s="103">
        <f t="shared" si="119"/>
        <v>0</v>
      </c>
      <c r="AB581" s="148">
        <v>1246.52</v>
      </c>
      <c r="AC581" s="104" t="b">
        <f t="shared" si="122"/>
        <v>0</v>
      </c>
      <c r="AE581" s="135" t="s">
        <v>700</v>
      </c>
      <c r="AG581" s="105">
        <f t="shared" si="120"/>
        <v>0</v>
      </c>
      <c r="AH581" s="104">
        <f t="shared" si="123"/>
        <v>0</v>
      </c>
    </row>
    <row r="582" spans="1:34" ht="33.75" customHeight="1" x14ac:dyDescent="0.2">
      <c r="A582" s="70">
        <v>42430</v>
      </c>
      <c r="B582" s="68">
        <v>91940</v>
      </c>
      <c r="C582" s="99" t="str">
        <f t="shared" ref="C582:C583" si="129">PROPER(AE582)</f>
        <v>Caixa Retangular 4" X 2" Média (1,30 M Do Piso), Pvc, Instalada Em Parede - Fornecimento E Instalação. Af_03/2023</v>
      </c>
      <c r="D582" s="65" t="s">
        <v>538</v>
      </c>
      <c r="E582" s="228" t="s">
        <v>548</v>
      </c>
      <c r="F582" s="248">
        <v>43</v>
      </c>
      <c r="G582" s="86"/>
      <c r="H582" s="86"/>
      <c r="I582" s="305">
        <v>0</v>
      </c>
      <c r="J582" s="422"/>
      <c r="K582" s="422"/>
      <c r="L582" s="235">
        <v>17.928799999999999</v>
      </c>
      <c r="M582" s="93">
        <v>770.93</v>
      </c>
      <c r="N582" s="311">
        <v>0</v>
      </c>
      <c r="O582" s="311"/>
      <c r="P582" s="311">
        <v>0</v>
      </c>
      <c r="Q582" s="311">
        <v>0</v>
      </c>
      <c r="R582" s="245">
        <v>770.93</v>
      </c>
      <c r="S582" s="313">
        <v>0</v>
      </c>
      <c r="T582" s="299">
        <v>0</v>
      </c>
      <c r="U582" s="277">
        <v>24.56</v>
      </c>
      <c r="V582" s="100"/>
      <c r="W582" s="100">
        <f t="shared" si="116"/>
        <v>17.398260612304</v>
      </c>
      <c r="X582" s="101">
        <f t="shared" si="118"/>
        <v>0.70839823340000008</v>
      </c>
      <c r="Y582" s="102" t="b">
        <f t="shared" si="121"/>
        <v>0</v>
      </c>
      <c r="Z582" s="88">
        <v>24.56</v>
      </c>
      <c r="AA582" s="103">
        <f t="shared" si="119"/>
        <v>24.56</v>
      </c>
      <c r="AB582" s="76">
        <v>1056.08</v>
      </c>
      <c r="AC582" s="104" t="b">
        <f t="shared" si="122"/>
        <v>0</v>
      </c>
      <c r="AE582" s="106" t="s">
        <v>1297</v>
      </c>
      <c r="AG582" s="105">
        <f t="shared" si="120"/>
        <v>17.928799999999999</v>
      </c>
      <c r="AH582" s="104">
        <f t="shared" si="123"/>
        <v>770.9384</v>
      </c>
    </row>
    <row r="583" spans="1:34" ht="30.75" customHeight="1" x14ac:dyDescent="0.2">
      <c r="A583" s="70">
        <v>42431</v>
      </c>
      <c r="B583" s="68">
        <v>91942</v>
      </c>
      <c r="C583" s="99" t="str">
        <f t="shared" si="129"/>
        <v>Caixa Retangular 4" X 4" Alta (2,00 M Do Piso), Pvc, Instalada Em Parede - Fornecimento E Instalação. Af_03/2023</v>
      </c>
      <c r="D583" s="65" t="s">
        <v>538</v>
      </c>
      <c r="E583" s="228" t="s">
        <v>548</v>
      </c>
      <c r="F583" s="248">
        <v>4</v>
      </c>
      <c r="G583" s="86"/>
      <c r="H583" s="86"/>
      <c r="I583" s="305">
        <v>0</v>
      </c>
      <c r="J583" s="422"/>
      <c r="K583" s="422"/>
      <c r="L583" s="235">
        <v>34.755299999999998</v>
      </c>
      <c r="M583" s="93">
        <v>139.02000000000001</v>
      </c>
      <c r="N583" s="311">
        <v>0</v>
      </c>
      <c r="O583" s="311"/>
      <c r="P583" s="311"/>
      <c r="Q583" s="311">
        <v>0</v>
      </c>
      <c r="R583" s="245">
        <v>139.02000000000001</v>
      </c>
      <c r="S583" s="313">
        <v>0</v>
      </c>
      <c r="T583" s="299">
        <v>0</v>
      </c>
      <c r="U583" s="277">
        <v>47.61</v>
      </c>
      <c r="V583" s="100"/>
      <c r="W583" s="100">
        <f t="shared" si="116"/>
        <v>33.726839892173999</v>
      </c>
      <c r="X583" s="101">
        <f t="shared" si="118"/>
        <v>0.70839823339999997</v>
      </c>
      <c r="Y583" s="102" t="b">
        <f t="shared" si="121"/>
        <v>0</v>
      </c>
      <c r="Z583" s="88">
        <v>47.61</v>
      </c>
      <c r="AA583" s="103">
        <f t="shared" si="119"/>
        <v>47.61</v>
      </c>
      <c r="AB583" s="82">
        <v>190.44</v>
      </c>
      <c r="AC583" s="104" t="b">
        <f t="shared" si="122"/>
        <v>0</v>
      </c>
      <c r="AE583" s="106" t="s">
        <v>1298</v>
      </c>
      <c r="AG583" s="105">
        <f t="shared" si="120"/>
        <v>34.755299999999998</v>
      </c>
      <c r="AH583" s="104">
        <f t="shared" si="123"/>
        <v>139.02119999999999</v>
      </c>
    </row>
    <row r="584" spans="1:34" ht="21" customHeight="1" x14ac:dyDescent="0.2">
      <c r="A584" s="143" t="s">
        <v>925</v>
      </c>
      <c r="B584" s="144"/>
      <c r="C584" s="135" t="s">
        <v>900</v>
      </c>
      <c r="D584" s="145"/>
      <c r="E584" s="233"/>
      <c r="F584" s="256"/>
      <c r="G584" s="145"/>
      <c r="H584" s="145"/>
      <c r="I584" s="309"/>
      <c r="J584" s="427"/>
      <c r="K584" s="427"/>
      <c r="L584" s="239"/>
      <c r="M584" s="146">
        <v>9355.1</v>
      </c>
      <c r="N584" s="146"/>
      <c r="O584" s="146"/>
      <c r="P584" s="146">
        <v>0</v>
      </c>
      <c r="Q584" s="146">
        <v>0</v>
      </c>
      <c r="R584" s="267">
        <v>9355.1</v>
      </c>
      <c r="S584" s="293"/>
      <c r="T584" s="267"/>
      <c r="U584" s="283"/>
      <c r="V584" s="100"/>
      <c r="W584" s="100">
        <f t="shared" si="116"/>
        <v>0</v>
      </c>
      <c r="X584" s="101" t="e">
        <f t="shared" si="118"/>
        <v>#DIV/0!</v>
      </c>
      <c r="Y584" s="102" t="b">
        <f t="shared" si="121"/>
        <v>1</v>
      </c>
      <c r="Z584" s="145"/>
      <c r="AA584" s="103">
        <f t="shared" si="119"/>
        <v>0</v>
      </c>
      <c r="AB584" s="148">
        <v>12815.23</v>
      </c>
      <c r="AC584" s="104" t="b">
        <f t="shared" si="122"/>
        <v>0</v>
      </c>
      <c r="AE584" s="135" t="s">
        <v>900</v>
      </c>
      <c r="AG584" s="105">
        <f t="shared" si="120"/>
        <v>0</v>
      </c>
      <c r="AH584" s="104">
        <f t="shared" si="123"/>
        <v>0</v>
      </c>
    </row>
    <row r="585" spans="1:34" ht="36" customHeight="1" x14ac:dyDescent="0.2">
      <c r="A585" s="70">
        <v>42461</v>
      </c>
      <c r="B585" s="65" t="s">
        <v>926</v>
      </c>
      <c r="C585" s="99" t="str">
        <f t="shared" ref="C585:C588" si="130">PROPER(AE585)</f>
        <v>Central De Alarme Com Até 64 Zonas, Com Porta 4010 Smart. Fab.: Intelbras Ou Equivalente Técnico; Intelbras Ou Similar - Fornecimento E Instalação</v>
      </c>
      <c r="D585" s="65" t="s">
        <v>538</v>
      </c>
      <c r="E585" s="228" t="s">
        <v>548</v>
      </c>
      <c r="F585" s="248">
        <v>1</v>
      </c>
      <c r="G585" s="86"/>
      <c r="H585" s="86"/>
      <c r="I585" s="305">
        <v>0</v>
      </c>
      <c r="J585" s="422"/>
      <c r="K585" s="422"/>
      <c r="L585" s="235">
        <v>1057.0764999999999</v>
      </c>
      <c r="M585" s="93">
        <v>1057.07</v>
      </c>
      <c r="N585" s="311">
        <v>0</v>
      </c>
      <c r="O585" s="311"/>
      <c r="P585" s="311">
        <v>0</v>
      </c>
      <c r="Q585" s="311">
        <v>0</v>
      </c>
      <c r="R585" s="245">
        <v>1057.07</v>
      </c>
      <c r="S585" s="313">
        <v>0</v>
      </c>
      <c r="T585" s="299">
        <v>0</v>
      </c>
      <c r="U585" s="277">
        <v>1448.05</v>
      </c>
      <c r="V585" s="100"/>
      <c r="W585" s="100">
        <f t="shared" si="116"/>
        <v>1025.79606187487</v>
      </c>
      <c r="X585" s="101">
        <f t="shared" si="118"/>
        <v>0.70839823340000008</v>
      </c>
      <c r="Y585" s="102" t="b">
        <f t="shared" si="121"/>
        <v>0</v>
      </c>
      <c r="Z585" s="93">
        <v>1448.05</v>
      </c>
      <c r="AA585" s="103">
        <f t="shared" si="119"/>
        <v>1448.05</v>
      </c>
      <c r="AB585" s="76">
        <v>1448.05</v>
      </c>
      <c r="AC585" s="104" t="b">
        <f t="shared" si="122"/>
        <v>0</v>
      </c>
      <c r="AE585" s="71" t="s">
        <v>1250</v>
      </c>
      <c r="AG585" s="105">
        <f t="shared" si="120"/>
        <v>1057.0764999999999</v>
      </c>
      <c r="AH585" s="104">
        <f t="shared" si="123"/>
        <v>1057.0764999999999</v>
      </c>
    </row>
    <row r="586" spans="1:34" ht="51.75" customHeight="1" x14ac:dyDescent="0.2">
      <c r="A586" s="70">
        <v>42462</v>
      </c>
      <c r="B586" s="65" t="s">
        <v>927</v>
      </c>
      <c r="C586" s="99" t="str">
        <f>PROPER(AE586)</f>
        <v>Sensor De Movimento Infravermelho Passivo Com Fio, Cobertura Com Ângulo De 115° E Alcance De 12M, Instalado Na Parede A 2,40M Do Piso. Ref.: Ivp 3021 Shield. Fab.: Intelbras Ou Equivalente Técnico - Fornecimento E Instalação</v>
      </c>
      <c r="D586" s="65" t="s">
        <v>538</v>
      </c>
      <c r="E586" s="228" t="s">
        <v>548</v>
      </c>
      <c r="F586" s="248">
        <v>20</v>
      </c>
      <c r="G586" s="86"/>
      <c r="H586" s="86"/>
      <c r="I586" s="305">
        <v>0</v>
      </c>
      <c r="J586" s="422"/>
      <c r="K586" s="422"/>
      <c r="L586" s="235">
        <v>346.32659999999998</v>
      </c>
      <c r="M586" s="93">
        <v>6926.53</v>
      </c>
      <c r="N586" s="311">
        <v>0</v>
      </c>
      <c r="O586" s="311"/>
      <c r="P586" s="311">
        <v>0</v>
      </c>
      <c r="Q586" s="311">
        <v>0</v>
      </c>
      <c r="R586" s="245">
        <v>6926.53</v>
      </c>
      <c r="S586" s="313">
        <v>0</v>
      </c>
      <c r="T586" s="299">
        <v>0</v>
      </c>
      <c r="U586" s="277">
        <v>474.42</v>
      </c>
      <c r="V586" s="100"/>
      <c r="W586" s="100">
        <f t="shared" si="116"/>
        <v>336.07828988962797</v>
      </c>
      <c r="X586" s="101">
        <f t="shared" si="118"/>
        <v>0.70839823339999985</v>
      </c>
      <c r="Y586" s="102" t="b">
        <f t="shared" si="121"/>
        <v>0</v>
      </c>
      <c r="Z586" s="88">
        <v>474.42</v>
      </c>
      <c r="AA586" s="103">
        <f t="shared" si="119"/>
        <v>474.42</v>
      </c>
      <c r="AB586" s="76">
        <v>9488.4</v>
      </c>
      <c r="AC586" s="104" t="b">
        <f t="shared" si="122"/>
        <v>0</v>
      </c>
      <c r="AE586" s="106" t="s">
        <v>1365</v>
      </c>
      <c r="AG586" s="105">
        <f t="shared" si="120"/>
        <v>346.32659999999998</v>
      </c>
      <c r="AH586" s="104">
        <f t="shared" si="123"/>
        <v>6926.5319999999992</v>
      </c>
    </row>
    <row r="587" spans="1:34" ht="30.75" customHeight="1" x14ac:dyDescent="0.2">
      <c r="A587" s="70">
        <v>42463</v>
      </c>
      <c r="B587" s="65" t="s">
        <v>928</v>
      </c>
      <c r="C587" s="99" t="str">
        <f t="shared" si="130"/>
        <v>Teclado Do Sistema De Alarme, Com Visor Lcd, Ref.: Xat 2000 Lcd. Fab.:Intelbras Ou Equivalente Técnico - Fornecimento E Instalação</v>
      </c>
      <c r="D587" s="65" t="s">
        <v>538</v>
      </c>
      <c r="E587" s="228" t="s">
        <v>548</v>
      </c>
      <c r="F587" s="248">
        <v>2</v>
      </c>
      <c r="G587" s="86"/>
      <c r="H587" s="86"/>
      <c r="I587" s="305">
        <v>0</v>
      </c>
      <c r="J587" s="422"/>
      <c r="K587" s="422"/>
      <c r="L587" s="235">
        <v>501.20339999999999</v>
      </c>
      <c r="M587" s="93">
        <v>1002.4</v>
      </c>
      <c r="N587" s="311">
        <v>0</v>
      </c>
      <c r="O587" s="311"/>
      <c r="P587" s="311">
        <v>0</v>
      </c>
      <c r="Q587" s="311">
        <v>0</v>
      </c>
      <c r="R587" s="245">
        <v>1002.4</v>
      </c>
      <c r="S587" s="313">
        <v>0</v>
      </c>
      <c r="T587" s="299">
        <v>0</v>
      </c>
      <c r="U587" s="277">
        <v>686.58</v>
      </c>
      <c r="V587" s="100"/>
      <c r="W587" s="100">
        <f t="shared" si="116"/>
        <v>486.37205908777202</v>
      </c>
      <c r="X587" s="101">
        <f t="shared" si="118"/>
        <v>0.70839823339999997</v>
      </c>
      <c r="Y587" s="102" t="b">
        <f t="shared" si="121"/>
        <v>0</v>
      </c>
      <c r="Z587" s="88">
        <v>686.58</v>
      </c>
      <c r="AA587" s="103">
        <f t="shared" si="119"/>
        <v>686.58</v>
      </c>
      <c r="AB587" s="76">
        <v>1373.16</v>
      </c>
      <c r="AC587" s="104" t="b">
        <f t="shared" si="122"/>
        <v>0</v>
      </c>
      <c r="AE587" s="106" t="s">
        <v>1366</v>
      </c>
      <c r="AG587" s="105">
        <f t="shared" si="120"/>
        <v>501.20339999999999</v>
      </c>
      <c r="AH587" s="104">
        <f t="shared" si="123"/>
        <v>1002.4068</v>
      </c>
    </row>
    <row r="588" spans="1:34" ht="44.25" customHeight="1" x14ac:dyDescent="0.2">
      <c r="A588" s="70">
        <v>42464</v>
      </c>
      <c r="B588" s="65" t="s">
        <v>929</v>
      </c>
      <c r="C588" s="99" t="str">
        <f t="shared" si="130"/>
        <v>Sirene Magnética, Potência Sonora 9 A 15 Vdc/120Db, Efeito Sonoro Com 1 Tom, Base Móvel Para Fixação, Instalado A 2,40M Do Piso, Ref.:Sir 3000. Fab.: Intelbras Ou Equivalente Técnico - Fornecimento E Instalação</v>
      </c>
      <c r="D588" s="65" t="s">
        <v>538</v>
      </c>
      <c r="E588" s="228" t="s">
        <v>548</v>
      </c>
      <c r="F588" s="248">
        <v>1</v>
      </c>
      <c r="G588" s="86"/>
      <c r="H588" s="86"/>
      <c r="I588" s="305">
        <v>0</v>
      </c>
      <c r="J588" s="422"/>
      <c r="K588" s="422"/>
      <c r="L588" s="235">
        <v>369.1026</v>
      </c>
      <c r="M588" s="93">
        <v>369.1</v>
      </c>
      <c r="N588" s="311">
        <v>0</v>
      </c>
      <c r="O588" s="311"/>
      <c r="P588" s="311"/>
      <c r="Q588" s="311">
        <v>0</v>
      </c>
      <c r="R588" s="245">
        <v>369.1</v>
      </c>
      <c r="S588" s="313">
        <v>0</v>
      </c>
      <c r="T588" s="299">
        <v>0</v>
      </c>
      <c r="U588" s="277">
        <v>505.62</v>
      </c>
      <c r="V588" s="100"/>
      <c r="W588" s="100">
        <f t="shared" si="116"/>
        <v>358.18031477170797</v>
      </c>
      <c r="X588" s="101">
        <f t="shared" si="118"/>
        <v>0.70839823339999997</v>
      </c>
      <c r="Y588" s="102" t="b">
        <f t="shared" si="121"/>
        <v>0</v>
      </c>
      <c r="Z588" s="88">
        <v>505.62</v>
      </c>
      <c r="AA588" s="103">
        <f t="shared" si="119"/>
        <v>505.62</v>
      </c>
      <c r="AB588" s="82">
        <v>505.62</v>
      </c>
      <c r="AC588" s="104" t="b">
        <f t="shared" si="122"/>
        <v>0</v>
      </c>
      <c r="AE588" s="106" t="s">
        <v>1367</v>
      </c>
      <c r="AG588" s="105">
        <f t="shared" si="120"/>
        <v>369.1026</v>
      </c>
      <c r="AH588" s="104">
        <f t="shared" si="123"/>
        <v>369.1026</v>
      </c>
    </row>
    <row r="589" spans="1:34" s="209" customFormat="1" ht="21.75" customHeight="1" x14ac:dyDescent="0.2">
      <c r="A589" s="198">
        <v>17</v>
      </c>
      <c r="B589" s="199"/>
      <c r="C589" s="338" t="s">
        <v>930</v>
      </c>
      <c r="D589" s="339"/>
      <c r="E589" s="339"/>
      <c r="F589" s="339"/>
      <c r="G589" s="339"/>
      <c r="H589" s="339"/>
      <c r="I589" s="339"/>
      <c r="J589" s="339"/>
      <c r="K589" s="339"/>
      <c r="L589" s="340"/>
      <c r="M589" s="223">
        <v>34231.43</v>
      </c>
      <c r="N589" s="223"/>
      <c r="O589" s="223"/>
      <c r="P589" s="223">
        <v>0</v>
      </c>
      <c r="Q589" s="223">
        <v>13199.82675</v>
      </c>
      <c r="R589" s="264">
        <v>21031.60325</v>
      </c>
      <c r="S589" s="295">
        <v>0</v>
      </c>
      <c r="T589" s="269"/>
      <c r="U589" s="224"/>
      <c r="V589" s="218"/>
      <c r="W589" s="218">
        <f t="shared" si="116"/>
        <v>0</v>
      </c>
      <c r="X589" s="219" t="e">
        <f t="shared" si="118"/>
        <v>#DIV/0!</v>
      </c>
      <c r="Y589" s="220" t="b">
        <f t="shared" si="121"/>
        <v>1</v>
      </c>
      <c r="Z589" s="226"/>
      <c r="AA589" s="221">
        <f t="shared" si="119"/>
        <v>0</v>
      </c>
      <c r="AB589" s="225">
        <v>46892.47</v>
      </c>
      <c r="AC589" s="209" t="b">
        <f t="shared" si="122"/>
        <v>0</v>
      </c>
      <c r="AG589" s="208">
        <f t="shared" si="120"/>
        <v>0</v>
      </c>
      <c r="AH589" s="209">
        <f t="shared" si="123"/>
        <v>0</v>
      </c>
    </row>
    <row r="590" spans="1:34" ht="16.5" customHeight="1" x14ac:dyDescent="0.2">
      <c r="A590" s="143" t="s">
        <v>931</v>
      </c>
      <c r="B590" s="144"/>
      <c r="C590" s="135" t="s">
        <v>696</v>
      </c>
      <c r="D590" s="145"/>
      <c r="E590" s="233"/>
      <c r="F590" s="256"/>
      <c r="G590" s="145"/>
      <c r="H590" s="145"/>
      <c r="I590" s="309"/>
      <c r="J590" s="427"/>
      <c r="K590" s="427"/>
      <c r="L590" s="239"/>
      <c r="M590" s="149">
        <v>561.54000000000008</v>
      </c>
      <c r="N590" s="149"/>
      <c r="O590" s="149"/>
      <c r="P590" s="149">
        <v>0</v>
      </c>
      <c r="Q590" s="149">
        <v>0</v>
      </c>
      <c r="R590" s="267">
        <v>561.54000000000008</v>
      </c>
      <c r="S590" s="294">
        <v>0</v>
      </c>
      <c r="T590" s="268"/>
      <c r="U590" s="283"/>
      <c r="V590" s="100"/>
      <c r="W590" s="100">
        <f t="shared" si="116"/>
        <v>0</v>
      </c>
      <c r="X590" s="101" t="e">
        <f t="shared" si="118"/>
        <v>#DIV/0!</v>
      </c>
      <c r="Y590" s="102" t="b">
        <f t="shared" si="121"/>
        <v>1</v>
      </c>
      <c r="Z590" s="145"/>
      <c r="AA590" s="103">
        <f t="shared" si="119"/>
        <v>0</v>
      </c>
      <c r="AB590" s="151">
        <v>769.26</v>
      </c>
      <c r="AC590" s="104" t="b">
        <f t="shared" si="122"/>
        <v>0</v>
      </c>
      <c r="AE590" s="135" t="s">
        <v>696</v>
      </c>
      <c r="AG590" s="105">
        <f t="shared" si="120"/>
        <v>0</v>
      </c>
      <c r="AH590" s="104">
        <f t="shared" si="123"/>
        <v>0</v>
      </c>
    </row>
    <row r="591" spans="1:34" ht="35.25" customHeight="1" x14ac:dyDescent="0.2">
      <c r="A591" s="70">
        <v>42736</v>
      </c>
      <c r="B591" s="66">
        <v>91863</v>
      </c>
      <c r="C591" s="99" t="str">
        <f t="shared" ref="C591:C594" si="131">PROPER(AE591)</f>
        <v>Eletroduto Rígido Roscável, Pvc, Dn 25 Mm (3/4"), Para Circuitos Terminais, Instalado Em Forro - Fornecimento E Instalação. Af_03/2023</v>
      </c>
      <c r="D591" s="65" t="s">
        <v>538</v>
      </c>
      <c r="E591" s="228" t="s">
        <v>32</v>
      </c>
      <c r="F591" s="246">
        <v>36</v>
      </c>
      <c r="G591" s="88"/>
      <c r="H591" s="88"/>
      <c r="I591" s="305">
        <v>0</v>
      </c>
      <c r="J591" s="422"/>
      <c r="K591" s="422"/>
      <c r="L591" s="235">
        <v>10.2346</v>
      </c>
      <c r="M591" s="93">
        <v>368.44</v>
      </c>
      <c r="N591" s="311">
        <v>0</v>
      </c>
      <c r="O591" s="311"/>
      <c r="P591" s="311">
        <v>0</v>
      </c>
      <c r="Q591" s="311">
        <v>0</v>
      </c>
      <c r="R591" s="245">
        <v>368.44</v>
      </c>
      <c r="S591" s="313">
        <v>0</v>
      </c>
      <c r="T591" s="299">
        <v>0</v>
      </c>
      <c r="U591" s="277">
        <v>14.02</v>
      </c>
      <c r="V591" s="100"/>
      <c r="W591" s="100">
        <f t="shared" ref="W591:W654" si="132">$V$10*U591</f>
        <v>9.9317432322679995</v>
      </c>
      <c r="X591" s="101">
        <f t="shared" si="118"/>
        <v>0.70839823339999997</v>
      </c>
      <c r="Y591" s="102" t="b">
        <f t="shared" si="121"/>
        <v>0</v>
      </c>
      <c r="Z591" s="88">
        <v>14.02</v>
      </c>
      <c r="AA591" s="103">
        <f t="shared" si="119"/>
        <v>14.02</v>
      </c>
      <c r="AB591" s="82">
        <v>504.72</v>
      </c>
      <c r="AC591" s="104" t="b">
        <f t="shared" si="122"/>
        <v>0</v>
      </c>
      <c r="AE591" s="71" t="s">
        <v>1294</v>
      </c>
      <c r="AG591" s="105">
        <f t="shared" si="120"/>
        <v>10.2346</v>
      </c>
      <c r="AH591" s="104">
        <f t="shared" si="123"/>
        <v>368.44560000000001</v>
      </c>
    </row>
    <row r="592" spans="1:34" ht="33.75" customHeight="1" x14ac:dyDescent="0.2">
      <c r="A592" s="70">
        <v>42737</v>
      </c>
      <c r="B592" s="66">
        <v>91875</v>
      </c>
      <c r="C592" s="99" t="str">
        <f t="shared" si="131"/>
        <v>Luva Para Eletroduto, Pvc, Roscável, Dn 25 Mm (3/4"), Para Circuitos Terminais, Instalada Em Forro - Fornecimento E Instalação. Af_03/2023</v>
      </c>
      <c r="D592" s="65" t="s">
        <v>538</v>
      </c>
      <c r="E592" s="228" t="s">
        <v>122</v>
      </c>
      <c r="F592" s="246">
        <v>18</v>
      </c>
      <c r="G592" s="88"/>
      <c r="H592" s="88"/>
      <c r="I592" s="305">
        <v>0</v>
      </c>
      <c r="J592" s="422"/>
      <c r="K592" s="422"/>
      <c r="L592" s="235">
        <v>8.2125000000000004</v>
      </c>
      <c r="M592" s="93">
        <v>147.82</v>
      </c>
      <c r="N592" s="311">
        <v>0</v>
      </c>
      <c r="O592" s="311"/>
      <c r="P592" s="311">
        <v>0</v>
      </c>
      <c r="Q592" s="311">
        <v>0</v>
      </c>
      <c r="R592" s="245">
        <v>147.82</v>
      </c>
      <c r="S592" s="313">
        <v>0</v>
      </c>
      <c r="T592" s="299">
        <v>0</v>
      </c>
      <c r="U592" s="277">
        <v>11.25</v>
      </c>
      <c r="V592" s="100"/>
      <c r="W592" s="100">
        <f t="shared" si="132"/>
        <v>7.9694801257499996</v>
      </c>
      <c r="X592" s="101">
        <f t="shared" ref="X592:X655" si="133">W592/U592</f>
        <v>0.70839823339999997</v>
      </c>
      <c r="Y592" s="102" t="b">
        <f t="shared" si="121"/>
        <v>0</v>
      </c>
      <c r="Z592" s="88">
        <v>11.25</v>
      </c>
      <c r="AA592" s="103">
        <f t="shared" ref="AA592:AA655" si="134">Z592*$AA$13</f>
        <v>11.25</v>
      </c>
      <c r="AB592" s="82">
        <v>202.5</v>
      </c>
      <c r="AC592" s="104" t="b">
        <f t="shared" si="122"/>
        <v>0</v>
      </c>
      <c r="AE592" s="71" t="s">
        <v>1232</v>
      </c>
      <c r="AG592" s="105">
        <f t="shared" ref="AG592:AG655" si="135">U592-(U592*27%)</f>
        <v>8.2125000000000004</v>
      </c>
      <c r="AH592" s="104">
        <f t="shared" si="123"/>
        <v>147.82500000000002</v>
      </c>
    </row>
    <row r="593" spans="1:34" ht="33" customHeight="1" x14ac:dyDescent="0.2">
      <c r="A593" s="70">
        <v>42738</v>
      </c>
      <c r="B593" s="66">
        <v>91890</v>
      </c>
      <c r="C593" s="99" t="str">
        <f t="shared" si="131"/>
        <v>Curva 90 Graus Para Eletroduto, Pvc, Roscável, Dn 25 Mm (3/4"), Para Circuitos Terminais, Instalada Em Forro - Fornecimento E Instalação. Af_03/2023</v>
      </c>
      <c r="D593" s="65" t="s">
        <v>538</v>
      </c>
      <c r="E593" s="228" t="s">
        <v>122</v>
      </c>
      <c r="F593" s="246">
        <v>3</v>
      </c>
      <c r="G593" s="88"/>
      <c r="H593" s="88"/>
      <c r="I593" s="305">
        <v>0</v>
      </c>
      <c r="J593" s="422"/>
      <c r="K593" s="422"/>
      <c r="L593" s="235">
        <v>13.154599999999999</v>
      </c>
      <c r="M593" s="93">
        <v>39.46</v>
      </c>
      <c r="N593" s="311">
        <v>0</v>
      </c>
      <c r="O593" s="311"/>
      <c r="P593" s="311">
        <v>0</v>
      </c>
      <c r="Q593" s="311">
        <v>0</v>
      </c>
      <c r="R593" s="245">
        <v>39.46</v>
      </c>
      <c r="S593" s="313">
        <v>0</v>
      </c>
      <c r="T593" s="299">
        <v>0</v>
      </c>
      <c r="U593" s="277">
        <v>18.02</v>
      </c>
      <c r="V593" s="100"/>
      <c r="W593" s="100">
        <f t="shared" si="132"/>
        <v>12.765336165868</v>
      </c>
      <c r="X593" s="101">
        <f t="shared" si="133"/>
        <v>0.70839823339999997</v>
      </c>
      <c r="Y593" s="102" t="b">
        <f t="shared" si="121"/>
        <v>0</v>
      </c>
      <c r="Z593" s="88">
        <v>18.02</v>
      </c>
      <c r="AA593" s="103">
        <f t="shared" si="134"/>
        <v>18.02</v>
      </c>
      <c r="AB593" s="82">
        <v>54.06</v>
      </c>
      <c r="AC593" s="104" t="b">
        <f t="shared" si="122"/>
        <v>0</v>
      </c>
      <c r="AE593" s="71" t="s">
        <v>1295</v>
      </c>
      <c r="AG593" s="105">
        <f t="shared" si="135"/>
        <v>13.154599999999999</v>
      </c>
      <c r="AH593" s="104">
        <f t="shared" si="123"/>
        <v>39.463799999999992</v>
      </c>
    </row>
    <row r="594" spans="1:34" ht="17.25" customHeight="1" x14ac:dyDescent="0.2">
      <c r="A594" s="70">
        <v>42739</v>
      </c>
      <c r="B594" s="65" t="s">
        <v>215</v>
      </c>
      <c r="C594" s="99" t="str">
        <f t="shared" si="131"/>
        <v>Bucha Com Arruela Em Liga Especial Zamak P/Eletroduto 20Mm, D=3/4"</v>
      </c>
      <c r="D594" s="65" t="s">
        <v>538</v>
      </c>
      <c r="E594" s="228" t="s">
        <v>216</v>
      </c>
      <c r="F594" s="246">
        <v>6</v>
      </c>
      <c r="G594" s="88"/>
      <c r="H594" s="88"/>
      <c r="I594" s="305">
        <v>0</v>
      </c>
      <c r="J594" s="422"/>
      <c r="K594" s="422"/>
      <c r="L594" s="235">
        <v>0.9709000000000001</v>
      </c>
      <c r="M594" s="93">
        <v>5.82</v>
      </c>
      <c r="N594" s="311">
        <v>0</v>
      </c>
      <c r="O594" s="311"/>
      <c r="P594" s="311"/>
      <c r="Q594" s="311">
        <v>0</v>
      </c>
      <c r="R594" s="245">
        <v>5.82</v>
      </c>
      <c r="S594" s="313">
        <v>0</v>
      </c>
      <c r="T594" s="299">
        <v>0</v>
      </c>
      <c r="U594" s="277">
        <v>1.33</v>
      </c>
      <c r="V594" s="100"/>
      <c r="W594" s="100">
        <f t="shared" si="132"/>
        <v>0.94216965042199996</v>
      </c>
      <c r="X594" s="101">
        <f t="shared" si="133"/>
        <v>0.70839823339999997</v>
      </c>
      <c r="Y594" s="102" t="b">
        <f t="shared" si="121"/>
        <v>0</v>
      </c>
      <c r="Z594" s="88">
        <v>1.33</v>
      </c>
      <c r="AA594" s="103">
        <f t="shared" si="134"/>
        <v>1.33</v>
      </c>
      <c r="AB594" s="82">
        <v>7.98</v>
      </c>
      <c r="AC594" s="104" t="b">
        <f t="shared" si="122"/>
        <v>0</v>
      </c>
      <c r="AE594" s="71" t="s">
        <v>320</v>
      </c>
      <c r="AG594" s="105">
        <f t="shared" si="135"/>
        <v>0.9709000000000001</v>
      </c>
      <c r="AH594" s="104">
        <f t="shared" si="123"/>
        <v>5.8254000000000001</v>
      </c>
    </row>
    <row r="595" spans="1:34" ht="18.75" customHeight="1" x14ac:dyDescent="0.2">
      <c r="A595" s="143" t="s">
        <v>932</v>
      </c>
      <c r="B595" s="144"/>
      <c r="C595" s="341" t="s">
        <v>700</v>
      </c>
      <c r="D595" s="342"/>
      <c r="E595" s="342"/>
      <c r="F595" s="342"/>
      <c r="G595" s="342"/>
      <c r="H595" s="342"/>
      <c r="I595" s="342"/>
      <c r="J595" s="342"/>
      <c r="K595" s="342"/>
      <c r="L595" s="343"/>
      <c r="M595" s="149">
        <v>380.79</v>
      </c>
      <c r="N595" s="149"/>
      <c r="O595" s="149"/>
      <c r="P595" s="149">
        <v>0</v>
      </c>
      <c r="Q595" s="149">
        <v>0</v>
      </c>
      <c r="R595" s="267">
        <v>380.79</v>
      </c>
      <c r="S595" s="294">
        <v>0</v>
      </c>
      <c r="T595" s="268"/>
      <c r="U595" s="150"/>
      <c r="V595" s="100"/>
      <c r="W595" s="100">
        <f t="shared" si="132"/>
        <v>0</v>
      </c>
      <c r="X595" s="101" t="e">
        <f t="shared" si="133"/>
        <v>#DIV/0!</v>
      </c>
      <c r="Y595" s="102" t="b">
        <f t="shared" si="121"/>
        <v>1</v>
      </c>
      <c r="Z595" s="157"/>
      <c r="AA595" s="103">
        <f t="shared" si="134"/>
        <v>0</v>
      </c>
      <c r="AB595" s="151">
        <v>521.64</v>
      </c>
      <c r="AC595" s="104" t="b">
        <f t="shared" si="122"/>
        <v>0</v>
      </c>
      <c r="AG595" s="105">
        <f t="shared" si="135"/>
        <v>0</v>
      </c>
      <c r="AH595" s="104">
        <f t="shared" si="123"/>
        <v>0</v>
      </c>
    </row>
    <row r="596" spans="1:34" ht="46.5" customHeight="1" x14ac:dyDescent="0.2">
      <c r="A596" s="70">
        <v>42767</v>
      </c>
      <c r="B596" s="65" t="s">
        <v>256</v>
      </c>
      <c r="C596" s="99" t="str">
        <f>PROPER(AE596)</f>
        <v>Caixa Polimerica De Inspecao De Aterramento Com Diametro Superior De Aproximadamente 23Cm E Altura Aproximada De 25Cm,Com Tampa.Fornecimento E Colocacao</v>
      </c>
      <c r="D596" s="65" t="s">
        <v>538</v>
      </c>
      <c r="E596" s="228" t="s">
        <v>216</v>
      </c>
      <c r="F596" s="248">
        <v>9</v>
      </c>
      <c r="G596" s="86"/>
      <c r="H596" s="86"/>
      <c r="I596" s="305">
        <v>0</v>
      </c>
      <c r="J596" s="422"/>
      <c r="K596" s="422"/>
      <c r="L596" s="235">
        <v>42.3108</v>
      </c>
      <c r="M596" s="93">
        <v>380.79</v>
      </c>
      <c r="N596" s="311">
        <v>0</v>
      </c>
      <c r="O596" s="311"/>
      <c r="P596" s="311"/>
      <c r="Q596" s="311">
        <v>0</v>
      </c>
      <c r="R596" s="245">
        <v>380.79</v>
      </c>
      <c r="S596" s="313">
        <v>0</v>
      </c>
      <c r="T596" s="299">
        <v>0</v>
      </c>
      <c r="U596" s="277">
        <v>57.96</v>
      </c>
      <c r="V596" s="100"/>
      <c r="W596" s="100">
        <f t="shared" si="132"/>
        <v>41.058761607864</v>
      </c>
      <c r="X596" s="101">
        <f t="shared" si="133"/>
        <v>0.70839823339999997</v>
      </c>
      <c r="Y596" s="102" t="b">
        <f t="shared" si="121"/>
        <v>0</v>
      </c>
      <c r="Z596" s="88">
        <v>57.96</v>
      </c>
      <c r="AA596" s="103">
        <f t="shared" si="134"/>
        <v>57.96</v>
      </c>
      <c r="AB596" s="82">
        <v>521.64</v>
      </c>
      <c r="AC596" s="104" t="b">
        <f t="shared" si="122"/>
        <v>0</v>
      </c>
      <c r="AE596" s="71" t="s">
        <v>1335</v>
      </c>
      <c r="AG596" s="105">
        <f t="shared" si="135"/>
        <v>42.3108</v>
      </c>
      <c r="AH596" s="104">
        <f t="shared" si="123"/>
        <v>380.79719999999998</v>
      </c>
    </row>
    <row r="597" spans="1:34" ht="18" customHeight="1" x14ac:dyDescent="0.2">
      <c r="A597" s="143" t="s">
        <v>933</v>
      </c>
      <c r="B597" s="144"/>
      <c r="C597" s="341" t="s">
        <v>702</v>
      </c>
      <c r="D597" s="342"/>
      <c r="E597" s="342"/>
      <c r="F597" s="342"/>
      <c r="G597" s="342"/>
      <c r="H597" s="342"/>
      <c r="I597" s="342"/>
      <c r="J597" s="342"/>
      <c r="K597" s="342"/>
      <c r="L597" s="343"/>
      <c r="M597" s="146">
        <v>33289.1</v>
      </c>
      <c r="N597" s="146"/>
      <c r="O597" s="146"/>
      <c r="P597" s="146">
        <v>0</v>
      </c>
      <c r="Q597" s="146">
        <v>13199.82675</v>
      </c>
      <c r="R597" s="267">
        <v>20089.273249999998</v>
      </c>
      <c r="S597" s="293">
        <v>0</v>
      </c>
      <c r="T597" s="267"/>
      <c r="U597" s="147"/>
      <c r="V597" s="100"/>
      <c r="W597" s="100">
        <f t="shared" si="132"/>
        <v>0</v>
      </c>
      <c r="X597" s="101" t="e">
        <f t="shared" si="133"/>
        <v>#DIV/0!</v>
      </c>
      <c r="Y597" s="102" t="b">
        <f t="shared" si="121"/>
        <v>1</v>
      </c>
      <c r="Z597" s="158"/>
      <c r="AA597" s="103">
        <f t="shared" si="134"/>
        <v>0</v>
      </c>
      <c r="AB597" s="148">
        <v>45601.57</v>
      </c>
      <c r="AC597" s="104" t="b">
        <f t="shared" si="122"/>
        <v>0</v>
      </c>
      <c r="AG597" s="105">
        <f t="shared" si="135"/>
        <v>0</v>
      </c>
      <c r="AH597" s="104">
        <f t="shared" si="123"/>
        <v>0</v>
      </c>
    </row>
    <row r="598" spans="1:34" ht="1.1499999999999999" customHeight="1" x14ac:dyDescent="0.2">
      <c r="A598" s="70">
        <v>42795</v>
      </c>
      <c r="B598" s="65" t="s">
        <v>257</v>
      </c>
      <c r="C598" s="99" t="str">
        <f t="shared" ref="C598:C606" si="136">PROPER(AE598)</f>
        <v>Fornecimento E Instalação De Haste De Aterramento 5/8"X3,00M Com Conector</v>
      </c>
      <c r="D598" s="65" t="s">
        <v>538</v>
      </c>
      <c r="E598" s="228" t="s">
        <v>216</v>
      </c>
      <c r="F598" s="246">
        <v>9</v>
      </c>
      <c r="G598" s="88">
        <v>9</v>
      </c>
      <c r="H598" s="88"/>
      <c r="I598" s="305">
        <v>9</v>
      </c>
      <c r="J598" s="422"/>
      <c r="K598" s="422"/>
      <c r="L598" s="235">
        <v>113.59530000000001</v>
      </c>
      <c r="M598" s="93">
        <v>1022.35</v>
      </c>
      <c r="N598" s="311">
        <v>1022.35</v>
      </c>
      <c r="O598" s="311"/>
      <c r="P598" s="311">
        <v>0</v>
      </c>
      <c r="Q598" s="311">
        <v>1022.35</v>
      </c>
      <c r="R598" s="245">
        <v>0</v>
      </c>
      <c r="S598" s="313">
        <v>0</v>
      </c>
      <c r="T598" s="299">
        <v>1</v>
      </c>
      <c r="U598" s="277">
        <v>155.61000000000001</v>
      </c>
      <c r="V598" s="100"/>
      <c r="W598" s="100">
        <f t="shared" si="132"/>
        <v>110.233849099374</v>
      </c>
      <c r="X598" s="101">
        <f t="shared" si="133"/>
        <v>0.70839823339999997</v>
      </c>
      <c r="Y598" s="102" t="b">
        <f t="shared" si="121"/>
        <v>0</v>
      </c>
      <c r="Z598" s="88">
        <v>155.61000000000001</v>
      </c>
      <c r="AA598" s="103">
        <f t="shared" si="134"/>
        <v>155.61000000000001</v>
      </c>
      <c r="AB598" s="76">
        <v>1400.49</v>
      </c>
      <c r="AC598" s="104" t="b">
        <f t="shared" si="122"/>
        <v>0</v>
      </c>
      <c r="AE598" s="71" t="s">
        <v>321</v>
      </c>
      <c r="AG598" s="105">
        <f t="shared" si="135"/>
        <v>113.59530000000001</v>
      </c>
      <c r="AH598" s="104">
        <f t="shared" si="123"/>
        <v>1022.3577</v>
      </c>
    </row>
    <row r="599" spans="1:34" ht="21.75" customHeight="1" x14ac:dyDescent="0.2">
      <c r="A599" s="70">
        <v>42796</v>
      </c>
      <c r="B599" s="65" t="s">
        <v>322</v>
      </c>
      <c r="C599" s="99" t="str">
        <f t="shared" si="136"/>
        <v>Fornecimento De Cartucho Para Solda Exotérmica Para Cabo 50 Mm²</v>
      </c>
      <c r="D599" s="65" t="s">
        <v>538</v>
      </c>
      <c r="E599" s="228" t="s">
        <v>216</v>
      </c>
      <c r="F599" s="246">
        <v>36</v>
      </c>
      <c r="G599" s="88"/>
      <c r="H599" s="88"/>
      <c r="I599" s="305">
        <v>0</v>
      </c>
      <c r="J599" s="422"/>
      <c r="K599" s="422"/>
      <c r="L599" s="235">
        <v>12.680099999999999</v>
      </c>
      <c r="M599" s="93">
        <v>456.48</v>
      </c>
      <c r="N599" s="311">
        <v>0</v>
      </c>
      <c r="O599" s="311"/>
      <c r="P599" s="311">
        <v>0</v>
      </c>
      <c r="Q599" s="311">
        <v>0</v>
      </c>
      <c r="R599" s="245">
        <v>456.48</v>
      </c>
      <c r="S599" s="313">
        <v>0</v>
      </c>
      <c r="T599" s="299">
        <v>0</v>
      </c>
      <c r="U599" s="277">
        <v>17.37</v>
      </c>
      <c r="V599" s="100"/>
      <c r="W599" s="100">
        <f t="shared" si="132"/>
        <v>12.304877314158</v>
      </c>
      <c r="X599" s="101">
        <f t="shared" si="133"/>
        <v>0.70839823339999997</v>
      </c>
      <c r="Y599" s="102" t="b">
        <f t="shared" si="121"/>
        <v>0</v>
      </c>
      <c r="Z599" s="88">
        <v>17.37</v>
      </c>
      <c r="AA599" s="103">
        <f t="shared" si="134"/>
        <v>17.37</v>
      </c>
      <c r="AB599" s="82">
        <v>625.32000000000005</v>
      </c>
      <c r="AC599" s="104" t="b">
        <f t="shared" si="122"/>
        <v>0</v>
      </c>
      <c r="AE599" s="71" t="s">
        <v>323</v>
      </c>
      <c r="AG599" s="105">
        <f t="shared" si="135"/>
        <v>12.680099999999999</v>
      </c>
      <c r="AH599" s="104">
        <f t="shared" si="123"/>
        <v>456.48359999999997</v>
      </c>
    </row>
    <row r="600" spans="1:34" ht="30.6" customHeight="1" x14ac:dyDescent="0.2">
      <c r="A600" s="70">
        <v>42797</v>
      </c>
      <c r="B600" s="65" t="s">
        <v>324</v>
      </c>
      <c r="C600" s="99" t="str">
        <f t="shared" si="136"/>
        <v>Conector Para Haste De Aterramento 5/8" - Fornecimento E Assentamento - Rev 02 (10/2021)</v>
      </c>
      <c r="D600" s="65" t="s">
        <v>538</v>
      </c>
      <c r="E600" s="228" t="s">
        <v>216</v>
      </c>
      <c r="F600" s="246">
        <v>9</v>
      </c>
      <c r="G600" s="88">
        <v>9</v>
      </c>
      <c r="H600" s="88"/>
      <c r="I600" s="305">
        <v>9</v>
      </c>
      <c r="J600" s="422"/>
      <c r="K600" s="422"/>
      <c r="L600" s="235">
        <v>5.7596999999999996</v>
      </c>
      <c r="M600" s="93">
        <v>51.83</v>
      </c>
      <c r="N600" s="311">
        <v>51.83</v>
      </c>
      <c r="O600" s="311"/>
      <c r="P600" s="311">
        <v>0</v>
      </c>
      <c r="Q600" s="311">
        <v>51.837299999999999</v>
      </c>
      <c r="R600" s="245">
        <v>0</v>
      </c>
      <c r="S600" s="313">
        <v>0</v>
      </c>
      <c r="T600" s="299">
        <v>1.0001408450704226</v>
      </c>
      <c r="U600" s="277">
        <v>7.89</v>
      </c>
      <c r="V600" s="100"/>
      <c r="W600" s="100">
        <f t="shared" si="132"/>
        <v>5.5892620615259991</v>
      </c>
      <c r="X600" s="101">
        <f t="shared" si="133"/>
        <v>0.70839823339999997</v>
      </c>
      <c r="Y600" s="102" t="b">
        <f t="shared" si="121"/>
        <v>0</v>
      </c>
      <c r="Z600" s="88">
        <v>7.89</v>
      </c>
      <c r="AA600" s="103">
        <f t="shared" si="134"/>
        <v>7.89</v>
      </c>
      <c r="AB600" s="82">
        <v>71.010000000000005</v>
      </c>
      <c r="AC600" s="104" t="b">
        <f t="shared" si="122"/>
        <v>0</v>
      </c>
      <c r="AE600" s="71" t="s">
        <v>325</v>
      </c>
      <c r="AG600" s="105">
        <f t="shared" si="135"/>
        <v>5.7596999999999996</v>
      </c>
      <c r="AH600" s="104">
        <f t="shared" si="123"/>
        <v>51.837299999999999</v>
      </c>
    </row>
    <row r="601" spans="1:34" ht="21" customHeight="1" x14ac:dyDescent="0.2">
      <c r="A601" s="70">
        <v>42798</v>
      </c>
      <c r="B601" s="65" t="s">
        <v>326</v>
      </c>
      <c r="C601" s="99" t="str">
        <f t="shared" si="136"/>
        <v>Conector Aterrinsert</v>
      </c>
      <c r="D601" s="65" t="s">
        <v>538</v>
      </c>
      <c r="E601" s="228" t="s">
        <v>216</v>
      </c>
      <c r="F601" s="246">
        <v>27</v>
      </c>
      <c r="G601" s="88"/>
      <c r="H601" s="88"/>
      <c r="I601" s="305">
        <v>0</v>
      </c>
      <c r="J601" s="422"/>
      <c r="K601" s="422"/>
      <c r="L601" s="235">
        <v>188.3254</v>
      </c>
      <c r="M601" s="93">
        <v>5084.78</v>
      </c>
      <c r="N601" s="311">
        <v>0</v>
      </c>
      <c r="O601" s="311"/>
      <c r="P601" s="311">
        <v>0</v>
      </c>
      <c r="Q601" s="311">
        <v>0</v>
      </c>
      <c r="R601" s="245">
        <v>5084.78</v>
      </c>
      <c r="S601" s="313">
        <v>0</v>
      </c>
      <c r="T601" s="299">
        <v>0</v>
      </c>
      <c r="U601" s="277">
        <v>257.98</v>
      </c>
      <c r="V601" s="100"/>
      <c r="W601" s="100">
        <f t="shared" si="132"/>
        <v>182.75257625253201</v>
      </c>
      <c r="X601" s="101">
        <f t="shared" si="133"/>
        <v>0.70839823339999997</v>
      </c>
      <c r="Y601" s="102" t="b">
        <f t="shared" si="121"/>
        <v>0</v>
      </c>
      <c r="Z601" s="88">
        <v>257.98</v>
      </c>
      <c r="AA601" s="103">
        <f t="shared" si="134"/>
        <v>257.98</v>
      </c>
      <c r="AB601" s="76">
        <v>6965.46</v>
      </c>
      <c r="AC601" s="104" t="b">
        <f t="shared" si="122"/>
        <v>0</v>
      </c>
      <c r="AE601" s="71" t="s">
        <v>327</v>
      </c>
      <c r="AG601" s="105">
        <f t="shared" si="135"/>
        <v>188.3254</v>
      </c>
      <c r="AH601" s="104">
        <f t="shared" si="123"/>
        <v>5084.7857999999997</v>
      </c>
    </row>
    <row r="602" spans="1:34" ht="21.75" customHeight="1" x14ac:dyDescent="0.2">
      <c r="A602" s="70">
        <v>42799</v>
      </c>
      <c r="B602" s="65" t="s">
        <v>328</v>
      </c>
      <c r="C602" s="99" t="str">
        <f t="shared" si="136"/>
        <v>Fornecimento De Molde De Solda Exotérmica Tipo "X" Para Cabo 50 Mm²</v>
      </c>
      <c r="D602" s="65" t="s">
        <v>538</v>
      </c>
      <c r="E602" s="228" t="s">
        <v>216</v>
      </c>
      <c r="F602" s="246">
        <v>1</v>
      </c>
      <c r="G602" s="88"/>
      <c r="H602" s="88"/>
      <c r="I602" s="305">
        <v>0</v>
      </c>
      <c r="J602" s="422"/>
      <c r="K602" s="422"/>
      <c r="L602" s="235">
        <v>195.04140000000001</v>
      </c>
      <c r="M602" s="93">
        <v>195.04</v>
      </c>
      <c r="N602" s="311">
        <v>0</v>
      </c>
      <c r="O602" s="311"/>
      <c r="P602" s="311">
        <v>0</v>
      </c>
      <c r="Q602" s="311">
        <v>0</v>
      </c>
      <c r="R602" s="245">
        <v>195.04</v>
      </c>
      <c r="S602" s="313">
        <v>0</v>
      </c>
      <c r="T602" s="299">
        <v>0</v>
      </c>
      <c r="U602" s="277">
        <v>267.18</v>
      </c>
      <c r="V602" s="100"/>
      <c r="W602" s="100">
        <f t="shared" si="132"/>
        <v>189.26983999981201</v>
      </c>
      <c r="X602" s="101">
        <f t="shared" si="133"/>
        <v>0.70839823339999997</v>
      </c>
      <c r="Y602" s="102" t="b">
        <f t="shared" si="121"/>
        <v>0</v>
      </c>
      <c r="Z602" s="88">
        <v>267.18</v>
      </c>
      <c r="AA602" s="103">
        <f t="shared" si="134"/>
        <v>267.18</v>
      </c>
      <c r="AB602" s="82">
        <v>267.18</v>
      </c>
      <c r="AC602" s="104" t="b">
        <f t="shared" si="122"/>
        <v>0</v>
      </c>
      <c r="AE602" s="71" t="s">
        <v>329</v>
      </c>
      <c r="AG602" s="105">
        <f t="shared" si="135"/>
        <v>195.04140000000001</v>
      </c>
      <c r="AH602" s="104">
        <f t="shared" si="123"/>
        <v>195.04140000000001</v>
      </c>
    </row>
    <row r="603" spans="1:34" ht="19.899999999999999" customHeight="1" x14ac:dyDescent="0.2">
      <c r="A603" s="70">
        <v>42800</v>
      </c>
      <c r="B603" s="65" t="s">
        <v>330</v>
      </c>
      <c r="C603" s="99" t="str">
        <f t="shared" si="136"/>
        <v>Conector Split -  Bolt Para Cabo De Cobre Nu #50 Mm2 - Fornecimento E Instalação</v>
      </c>
      <c r="D603" s="65" t="s">
        <v>538</v>
      </c>
      <c r="E603" s="228" t="s">
        <v>216</v>
      </c>
      <c r="F603" s="246">
        <v>50</v>
      </c>
      <c r="G603" s="88">
        <v>25</v>
      </c>
      <c r="H603" s="88"/>
      <c r="I603" s="305">
        <v>25</v>
      </c>
      <c r="J603" s="422"/>
      <c r="K603" s="422"/>
      <c r="L603" s="235">
        <v>16.286299999999997</v>
      </c>
      <c r="M603" s="93">
        <v>814.31</v>
      </c>
      <c r="N603" s="311">
        <v>407.15</v>
      </c>
      <c r="O603" s="311"/>
      <c r="P603" s="311">
        <v>0</v>
      </c>
      <c r="Q603" s="311">
        <v>407.15749999999991</v>
      </c>
      <c r="R603" s="245">
        <v>407.15250000000003</v>
      </c>
      <c r="S603" s="313">
        <v>0</v>
      </c>
      <c r="T603" s="299">
        <v>0.50000307008387457</v>
      </c>
      <c r="U603" s="277">
        <v>22.31</v>
      </c>
      <c r="V603" s="100"/>
      <c r="W603" s="100">
        <f t="shared" si="132"/>
        <v>15.804364587153998</v>
      </c>
      <c r="X603" s="101">
        <f t="shared" si="133"/>
        <v>0.70839823339999997</v>
      </c>
      <c r="Y603" s="102" t="b">
        <f t="shared" si="121"/>
        <v>0</v>
      </c>
      <c r="Z603" s="88">
        <v>22.31</v>
      </c>
      <c r="AA603" s="103">
        <f t="shared" si="134"/>
        <v>22.31</v>
      </c>
      <c r="AB603" s="76">
        <v>1115.5</v>
      </c>
      <c r="AC603" s="104" t="b">
        <f t="shared" si="122"/>
        <v>0</v>
      </c>
      <c r="AE603" s="71" t="s">
        <v>331</v>
      </c>
      <c r="AG603" s="105">
        <f t="shared" si="135"/>
        <v>16.286299999999997</v>
      </c>
      <c r="AH603" s="104">
        <f t="shared" si="123"/>
        <v>814.31499999999983</v>
      </c>
    </row>
    <row r="604" spans="1:34" ht="19.5" customHeight="1" x14ac:dyDescent="0.2">
      <c r="A604" s="70">
        <v>42801</v>
      </c>
      <c r="B604" s="65" t="s">
        <v>332</v>
      </c>
      <c r="C604" s="99" t="str">
        <f t="shared" si="136"/>
        <v>Conector Split Bolt Para Cabo De Cobre Nu #35 Mm2 - Fornecimento E Instalação</v>
      </c>
      <c r="D604" s="65" t="s">
        <v>538</v>
      </c>
      <c r="E604" s="228" t="s">
        <v>216</v>
      </c>
      <c r="F604" s="246">
        <v>72</v>
      </c>
      <c r="G604" s="88"/>
      <c r="H604" s="88"/>
      <c r="I604" s="305">
        <v>0</v>
      </c>
      <c r="J604" s="422"/>
      <c r="K604" s="422"/>
      <c r="L604" s="235">
        <v>16.702399999999997</v>
      </c>
      <c r="M604" s="93">
        <v>1202.57</v>
      </c>
      <c r="N604" s="311">
        <v>0</v>
      </c>
      <c r="O604" s="311"/>
      <c r="P604" s="311">
        <v>0</v>
      </c>
      <c r="Q604" s="311">
        <v>0</v>
      </c>
      <c r="R604" s="245">
        <v>1202.57</v>
      </c>
      <c r="S604" s="313">
        <v>0</v>
      </c>
      <c r="T604" s="299">
        <v>0</v>
      </c>
      <c r="U604" s="277">
        <v>22.88</v>
      </c>
      <c r="V604" s="100"/>
      <c r="W604" s="100">
        <f t="shared" si="132"/>
        <v>16.208151580191998</v>
      </c>
      <c r="X604" s="101">
        <f t="shared" si="133"/>
        <v>0.70839823339999997</v>
      </c>
      <c r="Y604" s="102" t="b">
        <f t="shared" si="121"/>
        <v>0</v>
      </c>
      <c r="Z604" s="88">
        <v>22.88</v>
      </c>
      <c r="AA604" s="103">
        <f t="shared" si="134"/>
        <v>22.88</v>
      </c>
      <c r="AB604" s="76">
        <v>1647.36</v>
      </c>
      <c r="AC604" s="104" t="b">
        <f t="shared" si="122"/>
        <v>0</v>
      </c>
      <c r="AE604" s="71" t="s">
        <v>333</v>
      </c>
      <c r="AG604" s="105">
        <f t="shared" si="135"/>
        <v>16.702399999999997</v>
      </c>
      <c r="AH604" s="104">
        <f t="shared" si="123"/>
        <v>1202.5727999999999</v>
      </c>
    </row>
    <row r="605" spans="1:34" ht="19.149999999999999" customHeight="1" x14ac:dyDescent="0.2">
      <c r="A605" s="70">
        <v>42802</v>
      </c>
      <c r="B605" s="65" t="s">
        <v>264</v>
      </c>
      <c r="C605" s="99" t="str">
        <f t="shared" si="136"/>
        <v>Cabo De Cobre Nú 50 Mm2 - Fornecimento E Assentamento (2,27M/Kg)</v>
      </c>
      <c r="D605" s="65" t="s">
        <v>538</v>
      </c>
      <c r="E605" s="228" t="s">
        <v>335</v>
      </c>
      <c r="F605" s="246">
        <v>135</v>
      </c>
      <c r="G605" s="88">
        <v>94.5</v>
      </c>
      <c r="H605" s="88"/>
      <c r="I605" s="305">
        <v>94.5</v>
      </c>
      <c r="J605" s="422"/>
      <c r="K605" s="422"/>
      <c r="L605" s="235">
        <v>124.0051</v>
      </c>
      <c r="M605" s="93">
        <v>16740.68</v>
      </c>
      <c r="N605" s="311">
        <v>11718.48</v>
      </c>
      <c r="O605" s="311"/>
      <c r="P605" s="311">
        <v>0</v>
      </c>
      <c r="Q605" s="311">
        <v>11718.481949999999</v>
      </c>
      <c r="R605" s="245">
        <v>5022.1980500000009</v>
      </c>
      <c r="S605" s="313">
        <v>0</v>
      </c>
      <c r="T605" s="299">
        <v>0.70000035542164352</v>
      </c>
      <c r="U605" s="277">
        <v>169.87</v>
      </c>
      <c r="V605" s="100"/>
      <c r="W605" s="100">
        <f t="shared" si="132"/>
        <v>120.335607907658</v>
      </c>
      <c r="X605" s="101">
        <f t="shared" si="133"/>
        <v>0.70839823339999997</v>
      </c>
      <c r="Y605" s="102" t="b">
        <f t="shared" si="121"/>
        <v>0</v>
      </c>
      <c r="Z605" s="88">
        <v>169.87</v>
      </c>
      <c r="AA605" s="103">
        <f t="shared" si="134"/>
        <v>169.87</v>
      </c>
      <c r="AB605" s="76">
        <v>22932.45</v>
      </c>
      <c r="AC605" s="104" t="b">
        <f t="shared" si="122"/>
        <v>0</v>
      </c>
      <c r="AE605" s="71" t="s">
        <v>334</v>
      </c>
      <c r="AG605" s="105">
        <f t="shared" si="135"/>
        <v>124.0051</v>
      </c>
      <c r="AH605" s="104">
        <f t="shared" si="123"/>
        <v>16740.6885</v>
      </c>
    </row>
    <row r="606" spans="1:34" ht="16.5" customHeight="1" x14ac:dyDescent="0.2">
      <c r="A606" s="70">
        <v>42803</v>
      </c>
      <c r="B606" s="65" t="s">
        <v>336</v>
      </c>
      <c r="C606" s="99" t="str">
        <f t="shared" si="136"/>
        <v>Cabo De Cobre Nú 35 Mm2 - Fornecimento E Assentamento (3,16M/Kg)</v>
      </c>
      <c r="D606" s="65" t="s">
        <v>538</v>
      </c>
      <c r="E606" s="228" t="s">
        <v>335</v>
      </c>
      <c r="F606" s="246">
        <v>80</v>
      </c>
      <c r="G606" s="88"/>
      <c r="H606" s="88"/>
      <c r="I606" s="305">
        <v>0</v>
      </c>
      <c r="J606" s="422"/>
      <c r="K606" s="422"/>
      <c r="L606" s="235">
        <v>96.513300000000001</v>
      </c>
      <c r="M606" s="93">
        <v>7721.06</v>
      </c>
      <c r="N606" s="311">
        <v>0</v>
      </c>
      <c r="O606" s="311"/>
      <c r="P606" s="311">
        <v>0</v>
      </c>
      <c r="Q606" s="311">
        <v>0</v>
      </c>
      <c r="R606" s="245">
        <v>7721.06</v>
      </c>
      <c r="S606" s="313">
        <v>0</v>
      </c>
      <c r="T606" s="299">
        <v>0</v>
      </c>
      <c r="U606" s="277">
        <v>132.21</v>
      </c>
      <c r="V606" s="100"/>
      <c r="W606" s="100">
        <f t="shared" si="132"/>
        <v>93.657330437813997</v>
      </c>
      <c r="X606" s="101">
        <f t="shared" si="133"/>
        <v>0.70839823339999997</v>
      </c>
      <c r="Y606" s="102" t="b">
        <f t="shared" si="121"/>
        <v>0</v>
      </c>
      <c r="Z606" s="88">
        <v>132.21</v>
      </c>
      <c r="AA606" s="103">
        <f t="shared" si="134"/>
        <v>132.21</v>
      </c>
      <c r="AB606" s="76">
        <v>10576.8</v>
      </c>
      <c r="AC606" s="104" t="b">
        <f t="shared" si="122"/>
        <v>0</v>
      </c>
      <c r="AE606" s="71" t="s">
        <v>337</v>
      </c>
      <c r="AG606" s="105">
        <f t="shared" si="135"/>
        <v>96.513300000000001</v>
      </c>
      <c r="AH606" s="104">
        <f t="shared" si="123"/>
        <v>7721.0640000000003</v>
      </c>
    </row>
    <row r="607" spans="1:34" s="209" customFormat="1" ht="19.5" customHeight="1" x14ac:dyDescent="0.2">
      <c r="A607" s="198">
        <v>18</v>
      </c>
      <c r="B607" s="199"/>
      <c r="C607" s="338" t="s">
        <v>934</v>
      </c>
      <c r="D607" s="339"/>
      <c r="E607" s="339"/>
      <c r="F607" s="339"/>
      <c r="G607" s="339"/>
      <c r="H607" s="339"/>
      <c r="I607" s="339"/>
      <c r="J607" s="339"/>
      <c r="K607" s="339"/>
      <c r="L607" s="340"/>
      <c r="M607" s="223">
        <v>6829.91</v>
      </c>
      <c r="N607" s="223"/>
      <c r="O607" s="223"/>
      <c r="P607" s="223">
        <v>0</v>
      </c>
      <c r="Q607" s="223">
        <v>0</v>
      </c>
      <c r="R607" s="264">
        <v>6829.91</v>
      </c>
      <c r="S607" s="295">
        <v>0</v>
      </c>
      <c r="T607" s="269"/>
      <c r="U607" s="224"/>
      <c r="V607" s="218"/>
      <c r="W607" s="218">
        <f t="shared" si="132"/>
        <v>0</v>
      </c>
      <c r="X607" s="219" t="e">
        <f t="shared" si="133"/>
        <v>#DIV/0!</v>
      </c>
      <c r="Y607" s="220" t="b">
        <f t="shared" si="121"/>
        <v>1</v>
      </c>
      <c r="Z607" s="226"/>
      <c r="AA607" s="221">
        <f t="shared" si="134"/>
        <v>0</v>
      </c>
      <c r="AB607" s="225">
        <v>9356.07</v>
      </c>
      <c r="AC607" s="209" t="b">
        <f t="shared" si="122"/>
        <v>0</v>
      </c>
      <c r="AG607" s="208">
        <f t="shared" si="135"/>
        <v>0</v>
      </c>
      <c r="AH607" s="209">
        <f t="shared" si="123"/>
        <v>0</v>
      </c>
    </row>
    <row r="608" spans="1:34" ht="21" customHeight="1" x14ac:dyDescent="0.2">
      <c r="A608" s="143" t="s">
        <v>935</v>
      </c>
      <c r="B608" s="144"/>
      <c r="C608" s="135" t="s">
        <v>936</v>
      </c>
      <c r="D608" s="145"/>
      <c r="E608" s="233"/>
      <c r="F608" s="256"/>
      <c r="G608" s="145"/>
      <c r="H608" s="145"/>
      <c r="I608" s="309"/>
      <c r="J608" s="427"/>
      <c r="K608" s="427"/>
      <c r="L608" s="239"/>
      <c r="M608" s="146">
        <v>815.54</v>
      </c>
      <c r="N608" s="146"/>
      <c r="O608" s="146"/>
      <c r="P608" s="146">
        <v>0</v>
      </c>
      <c r="Q608" s="146">
        <v>0</v>
      </c>
      <c r="R608" s="267">
        <v>815.54</v>
      </c>
      <c r="S608" s="293">
        <v>0</v>
      </c>
      <c r="T608" s="267"/>
      <c r="U608" s="283"/>
      <c r="V608" s="100"/>
      <c r="W608" s="100">
        <f t="shared" si="132"/>
        <v>0</v>
      </c>
      <c r="X608" s="101" t="e">
        <f t="shared" si="133"/>
        <v>#DIV/0!</v>
      </c>
      <c r="Y608" s="102" t="b">
        <f t="shared" si="121"/>
        <v>1</v>
      </c>
      <c r="Z608" s="145"/>
      <c r="AA608" s="103">
        <f t="shared" si="134"/>
        <v>0</v>
      </c>
      <c r="AB608" s="148">
        <v>1117.19</v>
      </c>
      <c r="AC608" s="104" t="b">
        <f t="shared" si="122"/>
        <v>0</v>
      </c>
      <c r="AE608" s="135" t="s">
        <v>936</v>
      </c>
      <c r="AG608" s="105">
        <f t="shared" si="135"/>
        <v>0</v>
      </c>
      <c r="AH608" s="104">
        <f t="shared" si="123"/>
        <v>0</v>
      </c>
    </row>
    <row r="609" spans="1:34" ht="37.9" customHeight="1" x14ac:dyDescent="0.2">
      <c r="A609" s="70">
        <v>43101</v>
      </c>
      <c r="B609" s="66">
        <v>97599</v>
      </c>
      <c r="C609" s="99" t="str">
        <f>PROPER(AE609)</f>
        <v>Luminária De Emergência, Com 30 Lâmpadas Led De 2 W, Sem Reator - Fornecimento E Instalação.
Af_09/2024</v>
      </c>
      <c r="D609" s="65" t="s">
        <v>538</v>
      </c>
      <c r="E609" s="228" t="s">
        <v>548</v>
      </c>
      <c r="F609" s="248">
        <v>47</v>
      </c>
      <c r="G609" s="86"/>
      <c r="H609" s="86"/>
      <c r="I609" s="305">
        <v>0</v>
      </c>
      <c r="J609" s="422"/>
      <c r="K609" s="422"/>
      <c r="L609" s="235">
        <v>17.3521</v>
      </c>
      <c r="M609" s="93">
        <v>815.54</v>
      </c>
      <c r="N609" s="311">
        <v>0</v>
      </c>
      <c r="O609" s="311"/>
      <c r="P609" s="311"/>
      <c r="Q609" s="311">
        <v>0</v>
      </c>
      <c r="R609" s="245">
        <v>815.54</v>
      </c>
      <c r="S609" s="313">
        <v>0</v>
      </c>
      <c r="T609" s="299">
        <v>0</v>
      </c>
      <c r="U609" s="277">
        <v>23.77</v>
      </c>
      <c r="V609" s="100"/>
      <c r="W609" s="100">
        <f t="shared" si="132"/>
        <v>16.838626007917998</v>
      </c>
      <c r="X609" s="101">
        <f t="shared" si="133"/>
        <v>0.70839823339999997</v>
      </c>
      <c r="Y609" s="102" t="b">
        <f t="shared" si="121"/>
        <v>0</v>
      </c>
      <c r="Z609" s="88">
        <v>23.77</v>
      </c>
      <c r="AA609" s="103">
        <f t="shared" si="134"/>
        <v>23.77</v>
      </c>
      <c r="AB609" s="76">
        <v>1117.19</v>
      </c>
      <c r="AC609" s="104" t="b">
        <f t="shared" si="122"/>
        <v>0</v>
      </c>
      <c r="AE609" s="119" t="s">
        <v>937</v>
      </c>
      <c r="AG609" s="105">
        <f t="shared" si="135"/>
        <v>17.3521</v>
      </c>
      <c r="AH609" s="104">
        <f t="shared" si="123"/>
        <v>815.54870000000005</v>
      </c>
    </row>
    <row r="610" spans="1:34" ht="18.75" customHeight="1" x14ac:dyDescent="0.2">
      <c r="A610" s="143" t="s">
        <v>938</v>
      </c>
      <c r="B610" s="144"/>
      <c r="C610" s="135" t="s">
        <v>939</v>
      </c>
      <c r="D610" s="145"/>
      <c r="E610" s="233"/>
      <c r="F610" s="256"/>
      <c r="G610" s="145"/>
      <c r="H610" s="145"/>
      <c r="I610" s="309"/>
      <c r="J610" s="427"/>
      <c r="K610" s="427"/>
      <c r="L610" s="239"/>
      <c r="M610" s="146">
        <v>1473.98</v>
      </c>
      <c r="N610" s="146"/>
      <c r="O610" s="146"/>
      <c r="P610" s="146">
        <v>0</v>
      </c>
      <c r="Q610" s="146">
        <v>0</v>
      </c>
      <c r="R610" s="267">
        <v>1473.98</v>
      </c>
      <c r="S610" s="293"/>
      <c r="T610" s="267"/>
      <c r="U610" s="283"/>
      <c r="V610" s="100"/>
      <c r="W610" s="100">
        <f t="shared" si="132"/>
        <v>0</v>
      </c>
      <c r="X610" s="101" t="e">
        <f t="shared" si="133"/>
        <v>#DIV/0!</v>
      </c>
      <c r="Y610" s="102" t="b">
        <f t="shared" ref="Y610:Y673" si="137">Z610=L610</f>
        <v>1</v>
      </c>
      <c r="Z610" s="145"/>
      <c r="AA610" s="103">
        <f t="shared" si="134"/>
        <v>0</v>
      </c>
      <c r="AB610" s="148">
        <v>2019.16</v>
      </c>
      <c r="AC610" s="104" t="b">
        <f t="shared" ref="AC610:AC673" si="138">AB610=M610</f>
        <v>0</v>
      </c>
      <c r="AE610" s="135" t="s">
        <v>939</v>
      </c>
      <c r="AG610" s="105">
        <f t="shared" si="135"/>
        <v>0</v>
      </c>
      <c r="AH610" s="104">
        <f t="shared" ref="AH610:AH673" si="139">F610*AG610</f>
        <v>0</v>
      </c>
    </row>
    <row r="611" spans="1:34" ht="47.25" customHeight="1" x14ac:dyDescent="0.2">
      <c r="A611" s="70">
        <v>43132</v>
      </c>
      <c r="B611" s="65" t="s">
        <v>338</v>
      </c>
      <c r="C611" s="99" t="str">
        <f t="shared" ref="C611:C613" si="140">PROPER(AE611)</f>
        <v>Placa De Sinalizacao De Equipamentos De Combate A Incêndio, Fotoluminescente, Quadrada, Dimensão Minima*20 X 20* Cm, Em Pvc *2* Mm Anti-Chamas (Simbolos, Cores E Pictogramas Conforme Nbr 13434)</v>
      </c>
      <c r="D611" s="65" t="s">
        <v>538</v>
      </c>
      <c r="E611" s="228" t="s">
        <v>548</v>
      </c>
      <c r="F611" s="246">
        <v>18</v>
      </c>
      <c r="G611" s="88"/>
      <c r="H611" s="88"/>
      <c r="I611" s="305">
        <v>0</v>
      </c>
      <c r="J611" s="422"/>
      <c r="K611" s="422"/>
      <c r="L611" s="235">
        <v>23.943999999999996</v>
      </c>
      <c r="M611" s="93">
        <v>430.99</v>
      </c>
      <c r="N611" s="311">
        <v>0</v>
      </c>
      <c r="O611" s="311"/>
      <c r="P611" s="311">
        <v>0</v>
      </c>
      <c r="Q611" s="311">
        <v>0</v>
      </c>
      <c r="R611" s="245">
        <v>430.99</v>
      </c>
      <c r="S611" s="313">
        <v>0</v>
      </c>
      <c r="T611" s="299">
        <v>0</v>
      </c>
      <c r="U611" s="277">
        <v>32.799999999999997</v>
      </c>
      <c r="V611" s="100"/>
      <c r="W611" s="100">
        <f t="shared" si="132"/>
        <v>23.235462055519996</v>
      </c>
      <c r="X611" s="101">
        <f t="shared" si="133"/>
        <v>0.70839823339999997</v>
      </c>
      <c r="Y611" s="102" t="b">
        <f t="shared" si="137"/>
        <v>0</v>
      </c>
      <c r="Z611" s="88">
        <v>32.799999999999997</v>
      </c>
      <c r="AA611" s="103">
        <f t="shared" si="134"/>
        <v>32.799999999999997</v>
      </c>
      <c r="AB611" s="82">
        <v>590.4</v>
      </c>
      <c r="AC611" s="104" t="b">
        <f t="shared" si="138"/>
        <v>0</v>
      </c>
      <c r="AE611" s="71" t="s">
        <v>1368</v>
      </c>
      <c r="AG611" s="105">
        <f t="shared" si="135"/>
        <v>23.943999999999996</v>
      </c>
      <c r="AH611" s="104">
        <f t="shared" si="139"/>
        <v>430.9919999999999</v>
      </c>
    </row>
    <row r="612" spans="1:34" ht="34.9" customHeight="1" x14ac:dyDescent="0.2">
      <c r="A612" s="70">
        <v>43133</v>
      </c>
      <c r="B612" s="65" t="s">
        <v>339</v>
      </c>
      <c r="C612" s="99" t="str">
        <f t="shared" si="140"/>
        <v>Placa De Sinalizacao, Orientação E Salvamento Fotoluminescente, 38X19 Cm, Em Pvc ,  De Saída De Emergência-</v>
      </c>
      <c r="D612" s="65" t="s">
        <v>538</v>
      </c>
      <c r="E612" s="228" t="s">
        <v>548</v>
      </c>
      <c r="F612" s="246">
        <v>36</v>
      </c>
      <c r="G612" s="88"/>
      <c r="H612" s="88"/>
      <c r="I612" s="305">
        <v>0</v>
      </c>
      <c r="J612" s="422"/>
      <c r="K612" s="422"/>
      <c r="L612" s="235">
        <v>21.797799999999999</v>
      </c>
      <c r="M612" s="93">
        <v>784.72</v>
      </c>
      <c r="N612" s="311">
        <v>0</v>
      </c>
      <c r="O612" s="311"/>
      <c r="P612" s="311">
        <v>0</v>
      </c>
      <c r="Q612" s="311">
        <v>0</v>
      </c>
      <c r="R612" s="245">
        <v>784.72</v>
      </c>
      <c r="S612" s="313">
        <v>0</v>
      </c>
      <c r="T612" s="299">
        <v>0</v>
      </c>
      <c r="U612" s="277">
        <v>29.86</v>
      </c>
      <c r="V612" s="100"/>
      <c r="W612" s="100">
        <f t="shared" si="132"/>
        <v>21.152771249323997</v>
      </c>
      <c r="X612" s="101">
        <f t="shared" si="133"/>
        <v>0.70839823339999997</v>
      </c>
      <c r="Y612" s="102" t="b">
        <f t="shared" si="137"/>
        <v>0</v>
      </c>
      <c r="Z612" s="88">
        <v>29.86</v>
      </c>
      <c r="AA612" s="103">
        <f t="shared" si="134"/>
        <v>29.86</v>
      </c>
      <c r="AB612" s="76">
        <v>1074.96</v>
      </c>
      <c r="AC612" s="104" t="b">
        <f t="shared" si="138"/>
        <v>0</v>
      </c>
      <c r="AE612" s="71" t="s">
        <v>340</v>
      </c>
      <c r="AG612" s="105">
        <f t="shared" si="135"/>
        <v>21.797799999999999</v>
      </c>
      <c r="AH612" s="104">
        <f t="shared" si="139"/>
        <v>784.72079999999994</v>
      </c>
    </row>
    <row r="613" spans="1:34" ht="42.6" customHeight="1" x14ac:dyDescent="0.2">
      <c r="A613" s="70">
        <v>43134</v>
      </c>
      <c r="B613" s="65" t="s">
        <v>341</v>
      </c>
      <c r="C613" s="99" t="str">
        <f t="shared" si="140"/>
        <v>Placa De Sinalizacão,  De Rota De Fuga 20X7 Cm Com Seta Fotoluminescente, Em Pvc , Rota De Fuga</v>
      </c>
      <c r="D613" s="65" t="s">
        <v>538</v>
      </c>
      <c r="E613" s="228" t="s">
        <v>548</v>
      </c>
      <c r="F613" s="246">
        <v>20</v>
      </c>
      <c r="G613" s="88"/>
      <c r="H613" s="88"/>
      <c r="I613" s="305">
        <v>0</v>
      </c>
      <c r="J613" s="422"/>
      <c r="K613" s="422"/>
      <c r="L613" s="235">
        <v>12.9137</v>
      </c>
      <c r="M613" s="93">
        <v>258.27</v>
      </c>
      <c r="N613" s="311">
        <v>0</v>
      </c>
      <c r="O613" s="311"/>
      <c r="P613" s="311"/>
      <c r="Q613" s="311">
        <v>0</v>
      </c>
      <c r="R613" s="245">
        <v>258.27</v>
      </c>
      <c r="S613" s="313">
        <v>0</v>
      </c>
      <c r="T613" s="299">
        <v>0</v>
      </c>
      <c r="U613" s="277">
        <v>17.690000000000001</v>
      </c>
      <c r="V613" s="100"/>
      <c r="W613" s="100">
        <f t="shared" si="132"/>
        <v>12.531564748846</v>
      </c>
      <c r="X613" s="101">
        <f t="shared" si="133"/>
        <v>0.70839823339999997</v>
      </c>
      <c r="Y613" s="102" t="b">
        <f t="shared" si="137"/>
        <v>0</v>
      </c>
      <c r="Z613" s="88">
        <v>17.690000000000001</v>
      </c>
      <c r="AA613" s="103">
        <f t="shared" si="134"/>
        <v>17.690000000000001</v>
      </c>
      <c r="AB613" s="82">
        <v>353.8</v>
      </c>
      <c r="AC613" s="104" t="b">
        <f t="shared" si="138"/>
        <v>0</v>
      </c>
      <c r="AE613" s="71" t="s">
        <v>342</v>
      </c>
      <c r="AG613" s="105">
        <f t="shared" si="135"/>
        <v>12.9137</v>
      </c>
      <c r="AH613" s="104">
        <f t="shared" si="139"/>
        <v>258.274</v>
      </c>
    </row>
    <row r="614" spans="1:34" x14ac:dyDescent="0.2">
      <c r="A614" s="143" t="s">
        <v>940</v>
      </c>
      <c r="B614" s="144"/>
      <c r="C614" s="135" t="s">
        <v>941</v>
      </c>
      <c r="D614" s="145"/>
      <c r="E614" s="233"/>
      <c r="F614" s="256"/>
      <c r="G614" s="145"/>
      <c r="H614" s="145"/>
      <c r="I614" s="309"/>
      <c r="J614" s="427"/>
      <c r="K614" s="427"/>
      <c r="L614" s="239"/>
      <c r="M614" s="146">
        <v>4540.3900000000003</v>
      </c>
      <c r="N614" s="146"/>
      <c r="O614" s="146"/>
      <c r="P614" s="146">
        <v>0</v>
      </c>
      <c r="Q614" s="146">
        <v>0</v>
      </c>
      <c r="R614" s="267">
        <v>4540.3900000000003</v>
      </c>
      <c r="S614" s="293">
        <v>0</v>
      </c>
      <c r="T614" s="267"/>
      <c r="U614" s="283"/>
      <c r="V614" s="100"/>
      <c r="W614" s="100">
        <f t="shared" si="132"/>
        <v>0</v>
      </c>
      <c r="X614" s="101" t="e">
        <f t="shared" si="133"/>
        <v>#DIV/0!</v>
      </c>
      <c r="Y614" s="102" t="b">
        <f t="shared" si="137"/>
        <v>1</v>
      </c>
      <c r="Z614" s="145"/>
      <c r="AA614" s="103">
        <f t="shared" si="134"/>
        <v>0</v>
      </c>
      <c r="AB614" s="148">
        <v>6219.72</v>
      </c>
      <c r="AC614" s="104" t="b">
        <f t="shared" si="138"/>
        <v>0</v>
      </c>
      <c r="AE614" s="135" t="s">
        <v>941</v>
      </c>
      <c r="AG614" s="105">
        <f t="shared" si="135"/>
        <v>0</v>
      </c>
      <c r="AH614" s="104">
        <f t="shared" si="139"/>
        <v>0</v>
      </c>
    </row>
    <row r="615" spans="1:34" ht="41.45" customHeight="1" x14ac:dyDescent="0.2">
      <c r="A615" s="70">
        <v>43160</v>
      </c>
      <c r="B615" s="65" t="s">
        <v>343</v>
      </c>
      <c r="C615" s="99" t="str">
        <f>PROPER(AE615)</f>
        <v>Extintor De Pó Químico Abc, Capacidade 6 Kg, Alcance Médio Do Jato 5M , Tempo De Descarga 12S, Nbr9443, 9444, 10721</v>
      </c>
      <c r="D615" s="65" t="s">
        <v>538</v>
      </c>
      <c r="E615" s="228" t="s">
        <v>548</v>
      </c>
      <c r="F615" s="248">
        <v>18</v>
      </c>
      <c r="G615" s="86"/>
      <c r="H615" s="86"/>
      <c r="I615" s="305">
        <v>0</v>
      </c>
      <c r="J615" s="422"/>
      <c r="K615" s="422"/>
      <c r="L615" s="235">
        <v>252.24420000000001</v>
      </c>
      <c r="M615" s="93">
        <v>4540.3900000000003</v>
      </c>
      <c r="N615" s="311">
        <v>0</v>
      </c>
      <c r="O615" s="311"/>
      <c r="P615" s="311"/>
      <c r="Q615" s="311">
        <v>0</v>
      </c>
      <c r="R615" s="245">
        <v>4540.3900000000003</v>
      </c>
      <c r="S615" s="313">
        <v>0</v>
      </c>
      <c r="T615" s="299">
        <v>0</v>
      </c>
      <c r="U615" s="277">
        <v>345.54</v>
      </c>
      <c r="V615" s="100"/>
      <c r="W615" s="100">
        <f t="shared" si="132"/>
        <v>244.77992556903601</v>
      </c>
      <c r="X615" s="101">
        <f t="shared" si="133"/>
        <v>0.70839823339999997</v>
      </c>
      <c r="Y615" s="102" t="b">
        <f t="shared" si="137"/>
        <v>0</v>
      </c>
      <c r="Z615" s="88">
        <v>345.54</v>
      </c>
      <c r="AA615" s="103">
        <f t="shared" si="134"/>
        <v>345.54</v>
      </c>
      <c r="AB615" s="76">
        <v>6219.72</v>
      </c>
      <c r="AC615" s="104" t="b">
        <f t="shared" si="138"/>
        <v>0</v>
      </c>
      <c r="AE615" s="71" t="s">
        <v>344</v>
      </c>
      <c r="AG615" s="105">
        <f t="shared" si="135"/>
        <v>252.24420000000001</v>
      </c>
      <c r="AH615" s="104">
        <f t="shared" si="139"/>
        <v>4540.3955999999998</v>
      </c>
    </row>
    <row r="616" spans="1:34" s="209" customFormat="1" x14ac:dyDescent="0.2">
      <c r="A616" s="198">
        <v>19</v>
      </c>
      <c r="B616" s="199"/>
      <c r="C616" s="200" t="s">
        <v>942</v>
      </c>
      <c r="D616" s="201"/>
      <c r="E616" s="229"/>
      <c r="F616" s="247"/>
      <c r="G616" s="201"/>
      <c r="H616" s="201"/>
      <c r="I616" s="306"/>
      <c r="J616" s="423"/>
      <c r="K616" s="423"/>
      <c r="L616" s="236"/>
      <c r="M616" s="223">
        <v>1839.2</v>
      </c>
      <c r="N616" s="223"/>
      <c r="O616" s="223"/>
      <c r="P616" s="223">
        <v>0</v>
      </c>
      <c r="Q616" s="223">
        <v>0</v>
      </c>
      <c r="R616" s="264">
        <v>1839.2</v>
      </c>
      <c r="S616" s="295">
        <v>0</v>
      </c>
      <c r="T616" s="269"/>
      <c r="U616" s="278"/>
      <c r="V616" s="218"/>
      <c r="W616" s="218">
        <f t="shared" si="132"/>
        <v>0</v>
      </c>
      <c r="X616" s="219" t="e">
        <f t="shared" si="133"/>
        <v>#DIV/0!</v>
      </c>
      <c r="Y616" s="220" t="b">
        <f t="shared" si="137"/>
        <v>1</v>
      </c>
      <c r="Z616" s="201"/>
      <c r="AA616" s="221">
        <f t="shared" si="134"/>
        <v>0</v>
      </c>
      <c r="AB616" s="225">
        <v>2519.52</v>
      </c>
      <c r="AC616" s="209" t="b">
        <f t="shared" si="138"/>
        <v>0</v>
      </c>
      <c r="AE616" s="200" t="s">
        <v>942</v>
      </c>
      <c r="AG616" s="208">
        <f t="shared" si="135"/>
        <v>0</v>
      </c>
      <c r="AH616" s="209">
        <f t="shared" si="139"/>
        <v>0</v>
      </c>
    </row>
    <row r="617" spans="1:34" x14ac:dyDescent="0.2">
      <c r="A617" s="143" t="s">
        <v>943</v>
      </c>
      <c r="B617" s="144"/>
      <c r="C617" s="135" t="s">
        <v>696</v>
      </c>
      <c r="D617" s="145"/>
      <c r="E617" s="233"/>
      <c r="F617" s="256"/>
      <c r="G617" s="145"/>
      <c r="H617" s="145"/>
      <c r="I617" s="309"/>
      <c r="J617" s="427"/>
      <c r="K617" s="427"/>
      <c r="L617" s="239"/>
      <c r="M617" s="146">
        <v>1099.33</v>
      </c>
      <c r="N617" s="146"/>
      <c r="O617" s="146"/>
      <c r="P617" s="146">
        <v>0</v>
      </c>
      <c r="Q617" s="146">
        <v>0</v>
      </c>
      <c r="R617" s="267">
        <v>1099.33</v>
      </c>
      <c r="S617" s="293"/>
      <c r="T617" s="267"/>
      <c r="U617" s="283"/>
      <c r="V617" s="100"/>
      <c r="W617" s="100">
        <f t="shared" si="132"/>
        <v>0</v>
      </c>
      <c r="X617" s="101" t="e">
        <f t="shared" si="133"/>
        <v>#DIV/0!</v>
      </c>
      <c r="Y617" s="102" t="b">
        <f t="shared" si="137"/>
        <v>1</v>
      </c>
      <c r="Z617" s="145"/>
      <c r="AA617" s="103">
        <f t="shared" si="134"/>
        <v>0</v>
      </c>
      <c r="AB617" s="148">
        <v>1505.97</v>
      </c>
      <c r="AC617" s="104" t="b">
        <f t="shared" si="138"/>
        <v>0</v>
      </c>
      <c r="AE617" s="135" t="s">
        <v>696</v>
      </c>
      <c r="AG617" s="105">
        <f t="shared" si="135"/>
        <v>0</v>
      </c>
      <c r="AH617" s="104">
        <f t="shared" si="139"/>
        <v>0</v>
      </c>
    </row>
    <row r="618" spans="1:34" ht="31.5" customHeight="1" x14ac:dyDescent="0.2">
      <c r="A618" s="70">
        <v>43466</v>
      </c>
      <c r="B618" s="68">
        <v>91863</v>
      </c>
      <c r="C618" s="99" t="str">
        <f t="shared" ref="C618:C623" si="141">PROPER(AE618)</f>
        <v>Eletroduto Rígido Roscável, Pvc, Dn 25 Mm (3/4"), Para Circuitos Terminais, Instalado Em Forro - Fornecimento E Instalação. Af_03/2023</v>
      </c>
      <c r="D618" s="65" t="s">
        <v>538</v>
      </c>
      <c r="E618" s="228" t="s">
        <v>723</v>
      </c>
      <c r="F618" s="248">
        <v>42</v>
      </c>
      <c r="G618" s="86"/>
      <c r="H618" s="86"/>
      <c r="I618" s="305">
        <v>0</v>
      </c>
      <c r="J618" s="422"/>
      <c r="K618" s="422"/>
      <c r="L618" s="235">
        <v>10.2346</v>
      </c>
      <c r="M618" s="93">
        <v>429.85</v>
      </c>
      <c r="N618" s="311">
        <v>0</v>
      </c>
      <c r="O618" s="311"/>
      <c r="P618" s="311">
        <v>0</v>
      </c>
      <c r="Q618" s="311">
        <v>0</v>
      </c>
      <c r="R618" s="245">
        <v>429.85</v>
      </c>
      <c r="S618" s="313">
        <v>0</v>
      </c>
      <c r="T618" s="299">
        <v>0</v>
      </c>
      <c r="U618" s="277">
        <v>14.02</v>
      </c>
      <c r="V618" s="100"/>
      <c r="W618" s="100">
        <f t="shared" si="132"/>
        <v>9.9317432322679995</v>
      </c>
      <c r="X618" s="101">
        <f t="shared" si="133"/>
        <v>0.70839823339999997</v>
      </c>
      <c r="Y618" s="102" t="b">
        <f t="shared" si="137"/>
        <v>0</v>
      </c>
      <c r="Z618" s="88">
        <v>14.02</v>
      </c>
      <c r="AA618" s="103">
        <f t="shared" si="134"/>
        <v>14.02</v>
      </c>
      <c r="AB618" s="82">
        <v>588.84</v>
      </c>
      <c r="AC618" s="104" t="b">
        <f t="shared" si="138"/>
        <v>0</v>
      </c>
      <c r="AE618" s="106" t="s">
        <v>1294</v>
      </c>
      <c r="AG618" s="105">
        <f t="shared" si="135"/>
        <v>10.2346</v>
      </c>
      <c r="AH618" s="104">
        <f t="shared" si="139"/>
        <v>429.85320000000002</v>
      </c>
    </row>
    <row r="619" spans="1:34" ht="31.5" customHeight="1" x14ac:dyDescent="0.2">
      <c r="A619" s="70">
        <v>43467</v>
      </c>
      <c r="B619" s="68">
        <v>91875</v>
      </c>
      <c r="C619" s="99" t="str">
        <f t="shared" si="141"/>
        <v>Luva Para Eletroduto, Pvc, Roscável, Dn 25 Mm (3/4"), Para Circuitos Terminais, Instalada Em Forro - Fornecimento E Instalação. Af_03/2023</v>
      </c>
      <c r="D619" s="65" t="s">
        <v>538</v>
      </c>
      <c r="E619" s="228" t="s">
        <v>548</v>
      </c>
      <c r="F619" s="248">
        <v>16</v>
      </c>
      <c r="G619" s="86"/>
      <c r="H619" s="86"/>
      <c r="I619" s="305">
        <v>0</v>
      </c>
      <c r="J619" s="422"/>
      <c r="K619" s="422"/>
      <c r="L619" s="235">
        <v>8.2125000000000004</v>
      </c>
      <c r="M619" s="93">
        <v>131.4</v>
      </c>
      <c r="N619" s="311">
        <v>0</v>
      </c>
      <c r="O619" s="311"/>
      <c r="P619" s="311">
        <v>0</v>
      </c>
      <c r="Q619" s="311">
        <v>0</v>
      </c>
      <c r="R619" s="245">
        <v>131.4</v>
      </c>
      <c r="S619" s="313">
        <v>0</v>
      </c>
      <c r="T619" s="299">
        <v>0</v>
      </c>
      <c r="U619" s="277">
        <v>11.25</v>
      </c>
      <c r="V619" s="100"/>
      <c r="W619" s="100">
        <f t="shared" si="132"/>
        <v>7.9694801257499996</v>
      </c>
      <c r="X619" s="101">
        <f t="shared" si="133"/>
        <v>0.70839823339999997</v>
      </c>
      <c r="Y619" s="102" t="b">
        <f t="shared" si="137"/>
        <v>0</v>
      </c>
      <c r="Z619" s="88">
        <v>11.25</v>
      </c>
      <c r="AA619" s="103">
        <f t="shared" si="134"/>
        <v>11.25</v>
      </c>
      <c r="AB619" s="82">
        <v>180</v>
      </c>
      <c r="AC619" s="104" t="b">
        <f t="shared" si="138"/>
        <v>0</v>
      </c>
      <c r="AE619" s="106" t="s">
        <v>1232</v>
      </c>
      <c r="AG619" s="105">
        <f t="shared" si="135"/>
        <v>8.2125000000000004</v>
      </c>
      <c r="AH619" s="104">
        <f t="shared" si="139"/>
        <v>131.4</v>
      </c>
    </row>
    <row r="620" spans="1:34" ht="32.25" customHeight="1" x14ac:dyDescent="0.2">
      <c r="A620" s="70">
        <v>43468</v>
      </c>
      <c r="B620" s="68">
        <v>91890</v>
      </c>
      <c r="C620" s="99" t="str">
        <f t="shared" si="141"/>
        <v>Curva 90 Graus Para Eletroduto, Pvc, Roscável, Dn 25 Mm (3/4"), Para Circuitos Terminais, Instalada Em Forro - Fornecimento E Instalação. Af_03/2023</v>
      </c>
      <c r="D620" s="65" t="s">
        <v>538</v>
      </c>
      <c r="E620" s="228" t="s">
        <v>548</v>
      </c>
      <c r="F620" s="248">
        <v>2</v>
      </c>
      <c r="G620" s="86"/>
      <c r="H620" s="86"/>
      <c r="I620" s="305">
        <v>0</v>
      </c>
      <c r="J620" s="422"/>
      <c r="K620" s="422"/>
      <c r="L620" s="235">
        <v>13.154599999999999</v>
      </c>
      <c r="M620" s="93">
        <v>26.3</v>
      </c>
      <c r="N620" s="311">
        <v>0</v>
      </c>
      <c r="O620" s="311"/>
      <c r="P620" s="311">
        <v>0</v>
      </c>
      <c r="Q620" s="311">
        <v>0</v>
      </c>
      <c r="R620" s="245">
        <v>26.3</v>
      </c>
      <c r="S620" s="313">
        <v>0</v>
      </c>
      <c r="T620" s="299">
        <v>0</v>
      </c>
      <c r="U620" s="277">
        <v>18.02</v>
      </c>
      <c r="V620" s="100"/>
      <c r="W620" s="100">
        <f t="shared" si="132"/>
        <v>12.765336165868</v>
      </c>
      <c r="X620" s="101">
        <f t="shared" si="133"/>
        <v>0.70839823339999997</v>
      </c>
      <c r="Y620" s="102" t="b">
        <f t="shared" si="137"/>
        <v>0</v>
      </c>
      <c r="Z620" s="88">
        <v>18.02</v>
      </c>
      <c r="AA620" s="103">
        <f t="shared" si="134"/>
        <v>18.02</v>
      </c>
      <c r="AB620" s="82">
        <v>36.04</v>
      </c>
      <c r="AC620" s="104" t="b">
        <f t="shared" si="138"/>
        <v>0</v>
      </c>
      <c r="AE620" s="106" t="s">
        <v>1295</v>
      </c>
      <c r="AG620" s="105">
        <f t="shared" si="135"/>
        <v>13.154599999999999</v>
      </c>
      <c r="AH620" s="104">
        <f t="shared" si="139"/>
        <v>26.309199999999997</v>
      </c>
    </row>
    <row r="621" spans="1:34" ht="19.5" customHeight="1" x14ac:dyDescent="0.2">
      <c r="A621" s="70">
        <v>43469</v>
      </c>
      <c r="B621" s="65" t="s">
        <v>903</v>
      </c>
      <c r="C621" s="99" t="str">
        <f t="shared" si="141"/>
        <v>Bucha Com Arruela Em Liga Especial Zamak P/Eletroduto 20Mm, D=3/4"</v>
      </c>
      <c r="D621" s="65" t="s">
        <v>538</v>
      </c>
      <c r="E621" s="228" t="s">
        <v>726</v>
      </c>
      <c r="F621" s="248">
        <v>18</v>
      </c>
      <c r="G621" s="86"/>
      <c r="H621" s="86"/>
      <c r="I621" s="305">
        <v>0</v>
      </c>
      <c r="J621" s="422"/>
      <c r="K621" s="422"/>
      <c r="L621" s="235">
        <v>0.9709000000000001</v>
      </c>
      <c r="M621" s="93">
        <v>17.47</v>
      </c>
      <c r="N621" s="311">
        <v>0</v>
      </c>
      <c r="O621" s="311"/>
      <c r="P621" s="311">
        <v>0</v>
      </c>
      <c r="Q621" s="311">
        <v>0</v>
      </c>
      <c r="R621" s="245">
        <v>17.47</v>
      </c>
      <c r="S621" s="313">
        <v>0</v>
      </c>
      <c r="T621" s="299">
        <v>0</v>
      </c>
      <c r="U621" s="277">
        <v>1.33</v>
      </c>
      <c r="V621" s="100"/>
      <c r="W621" s="100">
        <f t="shared" si="132"/>
        <v>0.94216965042199996</v>
      </c>
      <c r="X621" s="101">
        <f t="shared" si="133"/>
        <v>0.70839823339999997</v>
      </c>
      <c r="Y621" s="102" t="b">
        <f t="shared" si="137"/>
        <v>0</v>
      </c>
      <c r="Z621" s="88">
        <v>1.33</v>
      </c>
      <c r="AA621" s="103">
        <f t="shared" si="134"/>
        <v>1.33</v>
      </c>
      <c r="AB621" s="82">
        <v>23.94</v>
      </c>
      <c r="AC621" s="104" t="b">
        <f t="shared" si="138"/>
        <v>0</v>
      </c>
      <c r="AE621" s="71" t="s">
        <v>683</v>
      </c>
      <c r="AG621" s="105">
        <f t="shared" si="135"/>
        <v>0.9709000000000001</v>
      </c>
      <c r="AH621" s="104">
        <f t="shared" si="139"/>
        <v>17.476200000000002</v>
      </c>
    </row>
    <row r="622" spans="1:34" ht="33" customHeight="1" x14ac:dyDescent="0.2">
      <c r="A622" s="70">
        <v>43470</v>
      </c>
      <c r="B622" s="68">
        <v>91854</v>
      </c>
      <c r="C622" s="99" t="str">
        <f t="shared" si="141"/>
        <v>Eletroduto Flexível Corrugado, Pvc, Dn 25 Mm (3/4"), Para Circuitos Terminais, Instalado Em Parede - Fornecimento E Instalação. Af_03/2023</v>
      </c>
      <c r="D622" s="65" t="s">
        <v>538</v>
      </c>
      <c r="E622" s="228" t="s">
        <v>723</v>
      </c>
      <c r="F622" s="248">
        <v>20</v>
      </c>
      <c r="G622" s="86"/>
      <c r="H622" s="86"/>
      <c r="I622" s="305">
        <v>0</v>
      </c>
      <c r="J622" s="422"/>
      <c r="K622" s="422"/>
      <c r="L622" s="235">
        <v>9.1395999999999997</v>
      </c>
      <c r="M622" s="93">
        <v>182.79</v>
      </c>
      <c r="N622" s="311">
        <v>0</v>
      </c>
      <c r="O622" s="311"/>
      <c r="P622" s="311">
        <v>0</v>
      </c>
      <c r="Q622" s="311">
        <v>0</v>
      </c>
      <c r="R622" s="245">
        <v>182.79</v>
      </c>
      <c r="S622" s="313">
        <v>0</v>
      </c>
      <c r="T622" s="299">
        <v>0</v>
      </c>
      <c r="U622" s="277">
        <v>12.52</v>
      </c>
      <c r="V622" s="100"/>
      <c r="W622" s="100">
        <f t="shared" si="132"/>
        <v>8.8691458821679987</v>
      </c>
      <c r="X622" s="101">
        <f t="shared" si="133"/>
        <v>0.70839823339999997</v>
      </c>
      <c r="Y622" s="102" t="b">
        <f t="shared" si="137"/>
        <v>0</v>
      </c>
      <c r="Z622" s="88">
        <v>12.52</v>
      </c>
      <c r="AA622" s="103">
        <f t="shared" si="134"/>
        <v>12.52</v>
      </c>
      <c r="AB622" s="82">
        <v>250.4</v>
      </c>
      <c r="AC622" s="104" t="b">
        <f t="shared" si="138"/>
        <v>0</v>
      </c>
      <c r="AE622" s="106" t="s">
        <v>1296</v>
      </c>
      <c r="AG622" s="105">
        <f t="shared" si="135"/>
        <v>9.1395999999999997</v>
      </c>
      <c r="AH622" s="104">
        <f t="shared" si="139"/>
        <v>182.792</v>
      </c>
    </row>
    <row r="623" spans="1:34" ht="75.75" customHeight="1" x14ac:dyDescent="0.2">
      <c r="A623" s="70">
        <v>43471</v>
      </c>
      <c r="B623" s="65" t="s">
        <v>875</v>
      </c>
      <c r="C623" s="99" t="str">
        <f t="shared" si="141"/>
        <v>Fixacao Atraves Pino Cravado C/Pistola E Fita Metalica Perfurada,Tubulacoes C/Diam.Internos Variaveis 1/2" A 2",Compondo-Se De Fita 17Mm Larg.E 0,50M Compr.E Conjunto C/:Porca Alta1/4",Parafuso Cabeca Sextavada 1/4"X1/2" E Juncao Alta De Duas Garras(Sist.Suspensao Extra- Leve,Carga Ruptura 30Kg).Utilizacao:Instalacoes Aparentes De Agua,Esgoto E Eletricidade</v>
      </c>
      <c r="D623" s="65" t="s">
        <v>538</v>
      </c>
      <c r="E623" s="228" t="s">
        <v>548</v>
      </c>
      <c r="F623" s="248">
        <v>25</v>
      </c>
      <c r="G623" s="86"/>
      <c r="H623" s="86"/>
      <c r="I623" s="305">
        <v>0</v>
      </c>
      <c r="J623" s="422"/>
      <c r="K623" s="422"/>
      <c r="L623" s="235">
        <v>12.4611</v>
      </c>
      <c r="M623" s="93">
        <v>311.52</v>
      </c>
      <c r="N623" s="311">
        <v>0</v>
      </c>
      <c r="O623" s="311"/>
      <c r="P623" s="311"/>
      <c r="Q623" s="311">
        <v>0</v>
      </c>
      <c r="R623" s="245">
        <v>311.52</v>
      </c>
      <c r="S623" s="313">
        <v>0</v>
      </c>
      <c r="T623" s="299">
        <v>0</v>
      </c>
      <c r="U623" s="277">
        <v>17.07</v>
      </c>
      <c r="V623" s="100"/>
      <c r="W623" s="100">
        <f t="shared" si="132"/>
        <v>12.092357844138</v>
      </c>
      <c r="X623" s="101">
        <f t="shared" si="133"/>
        <v>0.70839823339999997</v>
      </c>
      <c r="Y623" s="102" t="b">
        <f t="shared" si="137"/>
        <v>0</v>
      </c>
      <c r="Z623" s="88">
        <v>17.07</v>
      </c>
      <c r="AA623" s="103">
        <f t="shared" si="134"/>
        <v>17.07</v>
      </c>
      <c r="AB623" s="82">
        <v>426.75</v>
      </c>
      <c r="AC623" s="104" t="b">
        <f t="shared" si="138"/>
        <v>0</v>
      </c>
      <c r="AE623" s="71" t="s">
        <v>685</v>
      </c>
      <c r="AG623" s="105">
        <f t="shared" si="135"/>
        <v>12.4611</v>
      </c>
      <c r="AH623" s="104">
        <f t="shared" si="139"/>
        <v>311.52749999999997</v>
      </c>
    </row>
    <row r="624" spans="1:34" ht="20.25" customHeight="1" x14ac:dyDescent="0.2">
      <c r="A624" s="143" t="s">
        <v>944</v>
      </c>
      <c r="B624" s="144"/>
      <c r="C624" s="135" t="s">
        <v>702</v>
      </c>
      <c r="D624" s="145"/>
      <c r="E624" s="233"/>
      <c r="F624" s="256"/>
      <c r="G624" s="145"/>
      <c r="H624" s="145"/>
      <c r="I624" s="309"/>
      <c r="J624" s="427"/>
      <c r="K624" s="427"/>
      <c r="L624" s="239"/>
      <c r="M624" s="149">
        <v>473.11</v>
      </c>
      <c r="N624" s="149"/>
      <c r="O624" s="149"/>
      <c r="P624" s="149">
        <v>0</v>
      </c>
      <c r="Q624" s="149">
        <v>0</v>
      </c>
      <c r="R624" s="267">
        <v>473.11</v>
      </c>
      <c r="S624" s="294">
        <v>0</v>
      </c>
      <c r="T624" s="268"/>
      <c r="U624" s="283"/>
      <c r="V624" s="100"/>
      <c r="W624" s="100">
        <f t="shared" si="132"/>
        <v>0</v>
      </c>
      <c r="X624" s="101" t="e">
        <f t="shared" si="133"/>
        <v>#DIV/0!</v>
      </c>
      <c r="Y624" s="102" t="b">
        <f t="shared" si="137"/>
        <v>1</v>
      </c>
      <c r="Z624" s="145"/>
      <c r="AA624" s="103">
        <f t="shared" si="134"/>
        <v>0</v>
      </c>
      <c r="AB624" s="151">
        <v>648.1</v>
      </c>
      <c r="AC624" s="104" t="b">
        <f t="shared" si="138"/>
        <v>0</v>
      </c>
      <c r="AE624" s="135" t="s">
        <v>702</v>
      </c>
      <c r="AG624" s="105">
        <f t="shared" si="135"/>
        <v>0</v>
      </c>
      <c r="AH624" s="104">
        <f t="shared" si="139"/>
        <v>0</v>
      </c>
    </row>
    <row r="625" spans="1:34" ht="19.5" customHeight="1" x14ac:dyDescent="0.2">
      <c r="A625" s="70">
        <v>43497</v>
      </c>
      <c r="B625" s="68">
        <v>98300</v>
      </c>
      <c r="C625" s="99" t="str">
        <f t="shared" ref="C625:C626" si="142">PROPER(AE625)</f>
        <v>Cabo Coaxial Rg6 95% - Fornecimento E Instalação. Af_11/2019</v>
      </c>
      <c r="D625" s="65" t="s">
        <v>538</v>
      </c>
      <c r="E625" s="228" t="s">
        <v>723</v>
      </c>
      <c r="F625" s="260">
        <v>30</v>
      </c>
      <c r="G625" s="159"/>
      <c r="H625" s="159"/>
      <c r="I625" s="305">
        <v>0</v>
      </c>
      <c r="J625" s="422"/>
      <c r="K625" s="422"/>
      <c r="L625" s="235">
        <v>5.5991</v>
      </c>
      <c r="M625" s="93">
        <v>167.97</v>
      </c>
      <c r="N625" s="311">
        <v>0</v>
      </c>
      <c r="O625" s="311"/>
      <c r="P625" s="311">
        <v>0</v>
      </c>
      <c r="Q625" s="311">
        <v>0</v>
      </c>
      <c r="R625" s="245">
        <v>167.97</v>
      </c>
      <c r="S625" s="313">
        <v>0</v>
      </c>
      <c r="T625" s="299">
        <v>0</v>
      </c>
      <c r="U625" s="277">
        <v>7.67</v>
      </c>
      <c r="V625" s="100"/>
      <c r="W625" s="100">
        <f t="shared" si="132"/>
        <v>5.4334144501779997</v>
      </c>
      <c r="X625" s="101">
        <f t="shared" si="133"/>
        <v>0.70839823339999997</v>
      </c>
      <c r="Y625" s="102" t="b">
        <f t="shared" si="137"/>
        <v>0</v>
      </c>
      <c r="Z625" s="88">
        <v>7.67</v>
      </c>
      <c r="AA625" s="103">
        <f t="shared" si="134"/>
        <v>7.67</v>
      </c>
      <c r="AB625" s="82">
        <v>230.1</v>
      </c>
      <c r="AC625" s="104" t="b">
        <f t="shared" si="138"/>
        <v>0</v>
      </c>
      <c r="AE625" s="71" t="s">
        <v>945</v>
      </c>
      <c r="AG625" s="105">
        <f t="shared" si="135"/>
        <v>5.5991</v>
      </c>
      <c r="AH625" s="104">
        <f t="shared" si="139"/>
        <v>167.97300000000001</v>
      </c>
    </row>
    <row r="626" spans="1:34" ht="21" customHeight="1" x14ac:dyDescent="0.2">
      <c r="A626" s="70">
        <v>43498</v>
      </c>
      <c r="B626" s="65" t="s">
        <v>946</v>
      </c>
      <c r="C626" s="99" t="str">
        <f t="shared" si="142"/>
        <v>Cabo De Cobre Flexivel De 750V,Secao De 2X1,5Mm2,Pvc/70°C.Fornecimento</v>
      </c>
      <c r="D626" s="65" t="s">
        <v>538</v>
      </c>
      <c r="E626" s="228" t="s">
        <v>723</v>
      </c>
      <c r="F626" s="248">
        <v>100</v>
      </c>
      <c r="G626" s="86"/>
      <c r="H626" s="86"/>
      <c r="I626" s="305">
        <v>0</v>
      </c>
      <c r="J626" s="422"/>
      <c r="K626" s="422"/>
      <c r="L626" s="235">
        <v>3.0513999999999997</v>
      </c>
      <c r="M626" s="93">
        <v>305.14</v>
      </c>
      <c r="N626" s="311">
        <v>0</v>
      </c>
      <c r="O626" s="311"/>
      <c r="P626" s="311"/>
      <c r="Q626" s="311">
        <v>0</v>
      </c>
      <c r="R626" s="245">
        <v>305.14</v>
      </c>
      <c r="S626" s="313">
        <v>0</v>
      </c>
      <c r="T626" s="299">
        <v>0</v>
      </c>
      <c r="U626" s="277">
        <v>4.18</v>
      </c>
      <c r="V626" s="100"/>
      <c r="W626" s="100">
        <f t="shared" si="132"/>
        <v>2.9611046156119998</v>
      </c>
      <c r="X626" s="101">
        <f t="shared" si="133"/>
        <v>0.70839823339999997</v>
      </c>
      <c r="Y626" s="102" t="b">
        <f t="shared" si="137"/>
        <v>0</v>
      </c>
      <c r="Z626" s="88">
        <v>4.18</v>
      </c>
      <c r="AA626" s="103">
        <f t="shared" si="134"/>
        <v>4.18</v>
      </c>
      <c r="AB626" s="82">
        <v>418</v>
      </c>
      <c r="AC626" s="104" t="b">
        <f t="shared" si="138"/>
        <v>0</v>
      </c>
      <c r="AE626" s="71" t="s">
        <v>947</v>
      </c>
      <c r="AG626" s="105">
        <f t="shared" si="135"/>
        <v>3.0513999999999997</v>
      </c>
      <c r="AH626" s="104">
        <f t="shared" si="139"/>
        <v>305.14</v>
      </c>
    </row>
    <row r="627" spans="1:34" x14ac:dyDescent="0.2">
      <c r="A627" s="143" t="s">
        <v>948</v>
      </c>
      <c r="B627" s="144"/>
      <c r="C627" s="135" t="s">
        <v>700</v>
      </c>
      <c r="D627" s="145"/>
      <c r="E627" s="233"/>
      <c r="F627" s="256"/>
      <c r="G627" s="145"/>
      <c r="H627" s="145"/>
      <c r="I627" s="309"/>
      <c r="J627" s="427"/>
      <c r="K627" s="427"/>
      <c r="L627" s="239"/>
      <c r="M627" s="149">
        <v>266.76</v>
      </c>
      <c r="N627" s="149"/>
      <c r="O627" s="149"/>
      <c r="P627" s="149">
        <v>0</v>
      </c>
      <c r="Q627" s="149">
        <v>0</v>
      </c>
      <c r="R627" s="267">
        <v>266.76</v>
      </c>
      <c r="S627" s="294">
        <v>0</v>
      </c>
      <c r="T627" s="268"/>
      <c r="U627" s="283"/>
      <c r="V627" s="100"/>
      <c r="W627" s="100">
        <f t="shared" si="132"/>
        <v>0</v>
      </c>
      <c r="X627" s="101" t="e">
        <f t="shared" si="133"/>
        <v>#DIV/0!</v>
      </c>
      <c r="Y627" s="102" t="b">
        <f t="shared" si="137"/>
        <v>1</v>
      </c>
      <c r="Z627" s="145"/>
      <c r="AA627" s="103">
        <f t="shared" si="134"/>
        <v>0</v>
      </c>
      <c r="AB627" s="151">
        <v>365.45</v>
      </c>
      <c r="AC627" s="104" t="b">
        <f t="shared" si="138"/>
        <v>0</v>
      </c>
      <c r="AE627" s="135" t="s">
        <v>700</v>
      </c>
      <c r="AG627" s="105">
        <f t="shared" si="135"/>
        <v>0</v>
      </c>
      <c r="AH627" s="104">
        <f t="shared" si="139"/>
        <v>0</v>
      </c>
    </row>
    <row r="628" spans="1:34" ht="30.75" customHeight="1" x14ac:dyDescent="0.2">
      <c r="A628" s="70">
        <v>43525</v>
      </c>
      <c r="B628" s="68">
        <v>91940</v>
      </c>
      <c r="C628" s="99" t="str">
        <f t="shared" ref="C628:C630" si="143">PROPER(AE628)</f>
        <v>Caixa Retangular 4" X 2" Média (1,30 M Do Piso), Pvc, Instalada Em Parede - Fornecimento E Instalação. Af_03/2023</v>
      </c>
      <c r="D628" s="65" t="s">
        <v>538</v>
      </c>
      <c r="E628" s="228" t="s">
        <v>548</v>
      </c>
      <c r="F628" s="248">
        <v>8</v>
      </c>
      <c r="G628" s="86"/>
      <c r="H628" s="86"/>
      <c r="I628" s="305">
        <v>0</v>
      </c>
      <c r="J628" s="422"/>
      <c r="K628" s="422"/>
      <c r="L628" s="235">
        <v>17.928799999999999</v>
      </c>
      <c r="M628" s="93">
        <v>143.43</v>
      </c>
      <c r="N628" s="311">
        <v>0</v>
      </c>
      <c r="O628" s="311"/>
      <c r="P628" s="311">
        <v>0</v>
      </c>
      <c r="Q628" s="311">
        <v>0</v>
      </c>
      <c r="R628" s="245">
        <v>143.43</v>
      </c>
      <c r="S628" s="313">
        <v>0</v>
      </c>
      <c r="T628" s="299">
        <v>0</v>
      </c>
      <c r="U628" s="277">
        <v>24.56</v>
      </c>
      <c r="V628" s="100"/>
      <c r="W628" s="100">
        <f t="shared" si="132"/>
        <v>17.398260612304</v>
      </c>
      <c r="X628" s="101">
        <f t="shared" si="133"/>
        <v>0.70839823340000008</v>
      </c>
      <c r="Y628" s="102" t="b">
        <f t="shared" si="137"/>
        <v>0</v>
      </c>
      <c r="Z628" s="88">
        <v>24.56</v>
      </c>
      <c r="AA628" s="103">
        <f t="shared" si="134"/>
        <v>24.56</v>
      </c>
      <c r="AB628" s="82">
        <v>196.48</v>
      </c>
      <c r="AC628" s="104" t="b">
        <f t="shared" si="138"/>
        <v>0</v>
      </c>
      <c r="AE628" s="71" t="s">
        <v>1251</v>
      </c>
      <c r="AG628" s="105">
        <f t="shared" si="135"/>
        <v>17.928799999999999</v>
      </c>
      <c r="AH628" s="104">
        <f t="shared" si="139"/>
        <v>143.43039999999999</v>
      </c>
    </row>
    <row r="629" spans="1:34" ht="18" customHeight="1" x14ac:dyDescent="0.2">
      <c r="A629" s="70">
        <v>43526</v>
      </c>
      <c r="B629" s="65" t="s">
        <v>949</v>
      </c>
      <c r="C629" s="99" t="str">
        <f t="shared" si="143"/>
        <v>Caixa De Passagem Em Alumínio Para Piso 4" X 2" - Fornecimento E Assentamento</v>
      </c>
      <c r="D629" s="65" t="s">
        <v>538</v>
      </c>
      <c r="E629" s="228" t="s">
        <v>548</v>
      </c>
      <c r="F629" s="248">
        <v>3</v>
      </c>
      <c r="G629" s="86"/>
      <c r="H629" s="86"/>
      <c r="I629" s="305">
        <v>0</v>
      </c>
      <c r="J629" s="422"/>
      <c r="K629" s="422"/>
      <c r="L629" s="235">
        <v>23.7761</v>
      </c>
      <c r="M629" s="93">
        <v>71.319999999999993</v>
      </c>
      <c r="N629" s="311">
        <v>0</v>
      </c>
      <c r="O629" s="311"/>
      <c r="P629" s="311">
        <v>0</v>
      </c>
      <c r="Q629" s="311">
        <v>0</v>
      </c>
      <c r="R629" s="245">
        <v>71.319999999999993</v>
      </c>
      <c r="S629" s="313">
        <v>0</v>
      </c>
      <c r="T629" s="299">
        <v>0</v>
      </c>
      <c r="U629" s="277">
        <v>32.57</v>
      </c>
      <c r="V629" s="100"/>
      <c r="W629" s="100">
        <f t="shared" si="132"/>
        <v>23.072530461837999</v>
      </c>
      <c r="X629" s="101">
        <f t="shared" si="133"/>
        <v>0.70839823339999997</v>
      </c>
      <c r="Y629" s="102" t="b">
        <f t="shared" si="137"/>
        <v>0</v>
      </c>
      <c r="Z629" s="88">
        <v>32.57</v>
      </c>
      <c r="AA629" s="103">
        <f t="shared" si="134"/>
        <v>32.57</v>
      </c>
      <c r="AB629" s="82">
        <v>97.71</v>
      </c>
      <c r="AC629" s="104" t="b">
        <f t="shared" si="138"/>
        <v>0</v>
      </c>
      <c r="AE629" s="71" t="s">
        <v>720</v>
      </c>
      <c r="AG629" s="105">
        <f t="shared" si="135"/>
        <v>23.7761</v>
      </c>
      <c r="AH629" s="104">
        <f t="shared" si="139"/>
        <v>71.328299999999999</v>
      </c>
    </row>
    <row r="630" spans="1:34" ht="34.15" customHeight="1" x14ac:dyDescent="0.2">
      <c r="A630" s="70">
        <v>43527</v>
      </c>
      <c r="B630" s="65" t="s">
        <v>950</v>
      </c>
      <c r="C630" s="99" t="str">
        <f t="shared" si="143"/>
        <v>Fornecimento E Instalação De Caixa De Passagem 20X20X10Cm Em Chapa Galvanizada De Sobrepor</v>
      </c>
      <c r="D630" s="65" t="s">
        <v>538</v>
      </c>
      <c r="E630" s="228" t="s">
        <v>548</v>
      </c>
      <c r="F630" s="248">
        <v>1</v>
      </c>
      <c r="G630" s="86"/>
      <c r="H630" s="86"/>
      <c r="I630" s="305">
        <v>0</v>
      </c>
      <c r="J630" s="422"/>
      <c r="K630" s="422"/>
      <c r="L630" s="235">
        <v>52.019800000000004</v>
      </c>
      <c r="M630" s="93">
        <v>52.01</v>
      </c>
      <c r="N630" s="311">
        <v>0</v>
      </c>
      <c r="O630" s="311"/>
      <c r="P630" s="311"/>
      <c r="Q630" s="311">
        <v>0</v>
      </c>
      <c r="R630" s="245">
        <v>52.01</v>
      </c>
      <c r="S630" s="313">
        <v>0</v>
      </c>
      <c r="T630" s="299">
        <v>0</v>
      </c>
      <c r="U630" s="277">
        <v>71.260000000000005</v>
      </c>
      <c r="V630" s="100"/>
      <c r="W630" s="100">
        <f t="shared" si="132"/>
        <v>50.480458112084001</v>
      </c>
      <c r="X630" s="101">
        <f t="shared" si="133"/>
        <v>0.70839823339999997</v>
      </c>
      <c r="Y630" s="102" t="b">
        <f t="shared" si="137"/>
        <v>0</v>
      </c>
      <c r="Z630" s="88">
        <v>71.260000000000005</v>
      </c>
      <c r="AA630" s="103">
        <f t="shared" si="134"/>
        <v>71.260000000000005</v>
      </c>
      <c r="AB630" s="82">
        <v>71.260000000000005</v>
      </c>
      <c r="AC630" s="104" t="b">
        <f t="shared" si="138"/>
        <v>0</v>
      </c>
      <c r="AE630" s="71" t="s">
        <v>951</v>
      </c>
      <c r="AG630" s="105">
        <f t="shared" si="135"/>
        <v>52.019800000000004</v>
      </c>
      <c r="AH630" s="104">
        <f t="shared" si="139"/>
        <v>52.019800000000004</v>
      </c>
    </row>
    <row r="631" spans="1:34" s="209" customFormat="1" x14ac:dyDescent="0.2">
      <c r="A631" s="198">
        <v>20</v>
      </c>
      <c r="B631" s="199"/>
      <c r="C631" s="200" t="s">
        <v>952</v>
      </c>
      <c r="D631" s="201"/>
      <c r="E631" s="229"/>
      <c r="F631" s="247"/>
      <c r="G631" s="201"/>
      <c r="H631" s="201"/>
      <c r="I631" s="306"/>
      <c r="J631" s="423"/>
      <c r="K631" s="423"/>
      <c r="L631" s="236"/>
      <c r="M631" s="223">
        <v>100176.56999999998</v>
      </c>
      <c r="N631" s="223"/>
      <c r="O631" s="223"/>
      <c r="P631" s="223">
        <v>0</v>
      </c>
      <c r="Q631" s="223">
        <v>0</v>
      </c>
      <c r="R631" s="264">
        <v>100176.56999999998</v>
      </c>
      <c r="S631" s="295">
        <v>0</v>
      </c>
      <c r="T631" s="269"/>
      <c r="U631" s="278"/>
      <c r="V631" s="218"/>
      <c r="W631" s="218">
        <f t="shared" si="132"/>
        <v>0</v>
      </c>
      <c r="X631" s="219" t="e">
        <f t="shared" si="133"/>
        <v>#DIV/0!</v>
      </c>
      <c r="Y631" s="220" t="b">
        <f t="shared" si="137"/>
        <v>1</v>
      </c>
      <c r="Z631" s="201"/>
      <c r="AA631" s="221">
        <f t="shared" si="134"/>
        <v>0</v>
      </c>
      <c r="AB631" s="225">
        <v>137228.35</v>
      </c>
      <c r="AC631" s="209" t="b">
        <f t="shared" si="138"/>
        <v>0</v>
      </c>
      <c r="AE631" s="200" t="s">
        <v>952</v>
      </c>
      <c r="AG631" s="208">
        <f t="shared" si="135"/>
        <v>0</v>
      </c>
      <c r="AH631" s="209">
        <f t="shared" si="139"/>
        <v>0</v>
      </c>
    </row>
    <row r="632" spans="1:34" x14ac:dyDescent="0.2">
      <c r="A632" s="143" t="s">
        <v>953</v>
      </c>
      <c r="B632" s="144"/>
      <c r="C632" s="135" t="s">
        <v>954</v>
      </c>
      <c r="D632" s="145"/>
      <c r="E632" s="233"/>
      <c r="F632" s="256"/>
      <c r="G632" s="145"/>
      <c r="H632" s="145"/>
      <c r="I632" s="309"/>
      <c r="J632" s="427"/>
      <c r="K632" s="427"/>
      <c r="L632" s="239"/>
      <c r="M632" s="146">
        <v>22782.71</v>
      </c>
      <c r="N632" s="146"/>
      <c r="O632" s="146"/>
      <c r="P632" s="146">
        <v>0</v>
      </c>
      <c r="Q632" s="146">
        <v>0</v>
      </c>
      <c r="R632" s="267">
        <v>22782.71</v>
      </c>
      <c r="S632" s="293"/>
      <c r="T632" s="267"/>
      <c r="U632" s="283"/>
      <c r="V632" s="100"/>
      <c r="W632" s="100">
        <f t="shared" si="132"/>
        <v>0</v>
      </c>
      <c r="X632" s="101" t="e">
        <f t="shared" si="133"/>
        <v>#DIV/0!</v>
      </c>
      <c r="Y632" s="102" t="b">
        <f t="shared" si="137"/>
        <v>1</v>
      </c>
      <c r="Z632" s="145"/>
      <c r="AA632" s="103">
        <f t="shared" si="134"/>
        <v>0</v>
      </c>
      <c r="AB632" s="148">
        <v>31209.3</v>
      </c>
      <c r="AC632" s="104" t="b">
        <f t="shared" si="138"/>
        <v>0</v>
      </c>
      <c r="AE632" s="135" t="s">
        <v>954</v>
      </c>
      <c r="AG632" s="105">
        <f t="shared" si="135"/>
        <v>0</v>
      </c>
      <c r="AH632" s="104">
        <f t="shared" si="139"/>
        <v>0</v>
      </c>
    </row>
    <row r="633" spans="1:34" ht="30.75" customHeight="1" x14ac:dyDescent="0.2">
      <c r="A633" s="70">
        <v>43831</v>
      </c>
      <c r="B633" s="66">
        <v>89578</v>
      </c>
      <c r="C633" s="99" t="str">
        <f t="shared" ref="C633:C645" si="144">PROPER(AE633)</f>
        <v>Tubo Pvc, Série R, Água Pluvial, Dn 100 Mm, Fornecido E Instalado Em Condutores Verticais De Águas Pluviais. Af_06/2022</v>
      </c>
      <c r="D633" s="65" t="s">
        <v>538</v>
      </c>
      <c r="E633" s="228" t="s">
        <v>32</v>
      </c>
      <c r="F633" s="246">
        <v>7</v>
      </c>
      <c r="G633" s="88"/>
      <c r="H633" s="88"/>
      <c r="I633" s="305">
        <v>0</v>
      </c>
      <c r="J633" s="422"/>
      <c r="K633" s="422"/>
      <c r="L633" s="235">
        <v>25.214199999999998</v>
      </c>
      <c r="M633" s="93">
        <v>176.49</v>
      </c>
      <c r="N633" s="311">
        <v>0</v>
      </c>
      <c r="O633" s="311"/>
      <c r="P633" s="311">
        <v>0</v>
      </c>
      <c r="Q633" s="311">
        <v>0</v>
      </c>
      <c r="R633" s="245">
        <v>176.49</v>
      </c>
      <c r="S633" s="313">
        <v>0</v>
      </c>
      <c r="T633" s="299">
        <v>0</v>
      </c>
      <c r="U633" s="277">
        <v>34.54</v>
      </c>
      <c r="V633" s="100"/>
      <c r="W633" s="100">
        <f t="shared" si="132"/>
        <v>24.468074981635997</v>
      </c>
      <c r="X633" s="101">
        <f t="shared" si="133"/>
        <v>0.70839823339999997</v>
      </c>
      <c r="Y633" s="102" t="b">
        <f t="shared" si="137"/>
        <v>0</v>
      </c>
      <c r="Z633" s="88">
        <v>34.54</v>
      </c>
      <c r="AA633" s="103">
        <f t="shared" si="134"/>
        <v>34.54</v>
      </c>
      <c r="AB633" s="82">
        <v>241.78</v>
      </c>
      <c r="AC633" s="104" t="b">
        <f t="shared" si="138"/>
        <v>0</v>
      </c>
      <c r="AE633" s="71" t="s">
        <v>1369</v>
      </c>
      <c r="AG633" s="105">
        <f t="shared" si="135"/>
        <v>25.214199999999998</v>
      </c>
      <c r="AH633" s="104">
        <f t="shared" si="139"/>
        <v>176.49939999999998</v>
      </c>
    </row>
    <row r="634" spans="1:34" ht="33.75" customHeight="1" x14ac:dyDescent="0.2">
      <c r="A634" s="70">
        <v>43832</v>
      </c>
      <c r="B634" s="66">
        <v>104166</v>
      </c>
      <c r="C634" s="99" t="str">
        <f t="shared" si="144"/>
        <v>Tubo Pvc, Série R, Água Pluvial, Dn 150 Mm, Fornecido E Instalado Em Ramal De Encaminhamento. Af_06/2022</v>
      </c>
      <c r="D634" s="65" t="s">
        <v>538</v>
      </c>
      <c r="E634" s="228" t="s">
        <v>32</v>
      </c>
      <c r="F634" s="246">
        <v>3</v>
      </c>
      <c r="G634" s="88"/>
      <c r="H634" s="88"/>
      <c r="I634" s="305">
        <v>0</v>
      </c>
      <c r="J634" s="422"/>
      <c r="K634" s="422"/>
      <c r="L634" s="235">
        <v>57.867099999999994</v>
      </c>
      <c r="M634" s="93">
        <v>173.6</v>
      </c>
      <c r="N634" s="311">
        <v>0</v>
      </c>
      <c r="O634" s="311"/>
      <c r="P634" s="311">
        <v>0</v>
      </c>
      <c r="Q634" s="311">
        <v>0</v>
      </c>
      <c r="R634" s="245">
        <v>173.6</v>
      </c>
      <c r="S634" s="313">
        <v>0</v>
      </c>
      <c r="T634" s="299">
        <v>0</v>
      </c>
      <c r="U634" s="277">
        <v>79.27</v>
      </c>
      <c r="V634" s="100"/>
      <c r="W634" s="100">
        <f t="shared" si="132"/>
        <v>56.154727961617994</v>
      </c>
      <c r="X634" s="101">
        <f t="shared" si="133"/>
        <v>0.70839823339999997</v>
      </c>
      <c r="Y634" s="102" t="b">
        <f t="shared" si="137"/>
        <v>0</v>
      </c>
      <c r="Z634" s="88">
        <v>79.27</v>
      </c>
      <c r="AA634" s="103">
        <f t="shared" si="134"/>
        <v>79.27</v>
      </c>
      <c r="AB634" s="82">
        <v>237.81</v>
      </c>
      <c r="AC634" s="104" t="b">
        <f t="shared" si="138"/>
        <v>0</v>
      </c>
      <c r="AE634" s="71" t="s">
        <v>1370</v>
      </c>
      <c r="AG634" s="105">
        <f t="shared" si="135"/>
        <v>57.867099999999994</v>
      </c>
      <c r="AH634" s="104">
        <f t="shared" si="139"/>
        <v>173.60129999999998</v>
      </c>
    </row>
    <row r="635" spans="1:34" ht="44.25" customHeight="1" x14ac:dyDescent="0.2">
      <c r="A635" s="70">
        <v>43833</v>
      </c>
      <c r="B635" s="65" t="s">
        <v>345</v>
      </c>
      <c r="C635" s="99" t="str">
        <f t="shared" si="144"/>
        <v>Fornecimento E Instalação De Duto De Poliuretano Expandido Com Uma Camada De Alumínio Gofrado Em Ambos Os Lados, Cortado, Colado E Calafetado Em Formato De Dutos</v>
      </c>
      <c r="D635" s="65" t="s">
        <v>538</v>
      </c>
      <c r="E635" s="228" t="s">
        <v>122</v>
      </c>
      <c r="F635" s="246">
        <v>20</v>
      </c>
      <c r="G635" s="88"/>
      <c r="H635" s="88"/>
      <c r="I635" s="305">
        <v>0</v>
      </c>
      <c r="J635" s="422"/>
      <c r="K635" s="422"/>
      <c r="L635" s="235">
        <v>278.88189999999997</v>
      </c>
      <c r="M635" s="93">
        <v>5577.63</v>
      </c>
      <c r="N635" s="311">
        <v>0</v>
      </c>
      <c r="O635" s="311"/>
      <c r="P635" s="311">
        <v>0</v>
      </c>
      <c r="Q635" s="311">
        <v>0</v>
      </c>
      <c r="R635" s="245">
        <v>5577.63</v>
      </c>
      <c r="S635" s="313">
        <v>0</v>
      </c>
      <c r="T635" s="299">
        <v>0</v>
      </c>
      <c r="U635" s="277">
        <v>382.03</v>
      </c>
      <c r="V635" s="100"/>
      <c r="W635" s="100">
        <f t="shared" si="132"/>
        <v>270.62937710580195</v>
      </c>
      <c r="X635" s="101">
        <f t="shared" si="133"/>
        <v>0.70839823339999997</v>
      </c>
      <c r="Y635" s="102" t="b">
        <f t="shared" si="137"/>
        <v>0</v>
      </c>
      <c r="Z635" s="88">
        <v>382.03</v>
      </c>
      <c r="AA635" s="103">
        <f t="shared" si="134"/>
        <v>382.03</v>
      </c>
      <c r="AB635" s="76">
        <v>7640.6</v>
      </c>
      <c r="AC635" s="104" t="b">
        <f t="shared" si="138"/>
        <v>0</v>
      </c>
      <c r="AE635" s="71" t="s">
        <v>1371</v>
      </c>
      <c r="AG635" s="105">
        <f t="shared" si="135"/>
        <v>278.88189999999997</v>
      </c>
      <c r="AH635" s="104">
        <f t="shared" si="139"/>
        <v>5577.637999999999</v>
      </c>
    </row>
    <row r="636" spans="1:34" ht="37.9" customHeight="1" x14ac:dyDescent="0.2">
      <c r="A636" s="70">
        <v>43834</v>
      </c>
      <c r="B636" s="65" t="s">
        <v>346</v>
      </c>
      <c r="C636" s="99" t="str">
        <f t="shared" si="144"/>
        <v>Fornecimento E Instalação De Grelha Fixa Para Ar Exterior, Diâmetro Ø100(Mm), Fabricante Sicflux Ou Similar</v>
      </c>
      <c r="D636" s="65" t="s">
        <v>538</v>
      </c>
      <c r="E636" s="228" t="s">
        <v>122</v>
      </c>
      <c r="F636" s="246">
        <v>9</v>
      </c>
      <c r="G636" s="88"/>
      <c r="H636" s="88"/>
      <c r="I636" s="305">
        <v>0</v>
      </c>
      <c r="J636" s="422"/>
      <c r="K636" s="422"/>
      <c r="L636" s="235">
        <v>145.5547</v>
      </c>
      <c r="M636" s="93">
        <v>1309.99</v>
      </c>
      <c r="N636" s="311">
        <v>0</v>
      </c>
      <c r="O636" s="311"/>
      <c r="P636" s="311">
        <v>0</v>
      </c>
      <c r="Q636" s="311">
        <v>0</v>
      </c>
      <c r="R636" s="245">
        <v>1309.99</v>
      </c>
      <c r="S636" s="313">
        <v>0</v>
      </c>
      <c r="T636" s="299">
        <v>0</v>
      </c>
      <c r="U636" s="277">
        <v>199.39</v>
      </c>
      <c r="V636" s="100"/>
      <c r="W636" s="100">
        <f t="shared" si="132"/>
        <v>141.24752375762597</v>
      </c>
      <c r="X636" s="101">
        <f t="shared" si="133"/>
        <v>0.70839823339999985</v>
      </c>
      <c r="Y636" s="102" t="b">
        <f t="shared" si="137"/>
        <v>0</v>
      </c>
      <c r="Z636" s="88">
        <v>199.39</v>
      </c>
      <c r="AA636" s="103">
        <f t="shared" si="134"/>
        <v>199.39</v>
      </c>
      <c r="AB636" s="76">
        <v>1794.51</v>
      </c>
      <c r="AC636" s="104" t="b">
        <f t="shared" si="138"/>
        <v>0</v>
      </c>
      <c r="AE636" s="71" t="s">
        <v>347</v>
      </c>
      <c r="AG636" s="105">
        <f t="shared" si="135"/>
        <v>145.5547</v>
      </c>
      <c r="AH636" s="104">
        <f t="shared" si="139"/>
        <v>1309.9922999999999</v>
      </c>
    </row>
    <row r="637" spans="1:34" ht="39.6" customHeight="1" x14ac:dyDescent="0.2">
      <c r="A637" s="70">
        <v>43835</v>
      </c>
      <c r="B637" s="65" t="s">
        <v>348</v>
      </c>
      <c r="C637" s="99" t="str">
        <f t="shared" si="144"/>
        <v>Fornecimento E Instalação De Grelha Plástica Auto Fechante, Diâmetro Ø100(Mm), Fabricante Sicflux Ou Similar</v>
      </c>
      <c r="D637" s="65" t="s">
        <v>538</v>
      </c>
      <c r="E637" s="228" t="s">
        <v>122</v>
      </c>
      <c r="F637" s="246">
        <v>10</v>
      </c>
      <c r="G637" s="88"/>
      <c r="H637" s="88"/>
      <c r="I637" s="305">
        <v>0</v>
      </c>
      <c r="J637" s="422"/>
      <c r="K637" s="422"/>
      <c r="L637" s="235">
        <v>112.01849999999999</v>
      </c>
      <c r="M637" s="93">
        <v>1120.18</v>
      </c>
      <c r="N637" s="311">
        <v>0</v>
      </c>
      <c r="O637" s="311"/>
      <c r="P637" s="311">
        <v>0</v>
      </c>
      <c r="Q637" s="311">
        <v>0</v>
      </c>
      <c r="R637" s="245">
        <v>1120.18</v>
      </c>
      <c r="S637" s="313">
        <v>0</v>
      </c>
      <c r="T637" s="299">
        <v>0</v>
      </c>
      <c r="U637" s="277">
        <v>153.44999999999999</v>
      </c>
      <c r="V637" s="100"/>
      <c r="W637" s="100">
        <f t="shared" si="132"/>
        <v>108.70370891522998</v>
      </c>
      <c r="X637" s="101">
        <f t="shared" si="133"/>
        <v>0.70839823339999997</v>
      </c>
      <c r="Y637" s="102" t="b">
        <f t="shared" si="137"/>
        <v>0</v>
      </c>
      <c r="Z637" s="88">
        <v>153.44999999999999</v>
      </c>
      <c r="AA637" s="103">
        <f t="shared" si="134"/>
        <v>153.44999999999999</v>
      </c>
      <c r="AB637" s="76">
        <v>1534.5</v>
      </c>
      <c r="AC637" s="104" t="b">
        <f t="shared" si="138"/>
        <v>0</v>
      </c>
      <c r="AE637" s="71" t="s">
        <v>349</v>
      </c>
      <c r="AG637" s="105">
        <f t="shared" si="135"/>
        <v>112.01849999999999</v>
      </c>
      <c r="AH637" s="104">
        <f t="shared" si="139"/>
        <v>1120.1849999999999</v>
      </c>
    </row>
    <row r="638" spans="1:34" ht="35.450000000000003" customHeight="1" x14ac:dyDescent="0.2">
      <c r="A638" s="70">
        <v>43836</v>
      </c>
      <c r="B638" s="65" t="s">
        <v>350</v>
      </c>
      <c r="C638" s="99" t="str">
        <f t="shared" si="144"/>
        <v>Fornecimento E Instalação De Grelha Plástica Auto Fechante, Diâmetro Ø150(Mm), Fabricante Sicflux Ou Similarr</v>
      </c>
      <c r="D638" s="65" t="s">
        <v>538</v>
      </c>
      <c r="E638" s="228" t="s">
        <v>122</v>
      </c>
      <c r="F638" s="246">
        <v>2</v>
      </c>
      <c r="G638" s="88"/>
      <c r="H638" s="88"/>
      <c r="I638" s="305">
        <v>0</v>
      </c>
      <c r="J638" s="422"/>
      <c r="K638" s="422"/>
      <c r="L638" s="235">
        <v>187.08439999999996</v>
      </c>
      <c r="M638" s="93">
        <v>374.16</v>
      </c>
      <c r="N638" s="311">
        <v>0</v>
      </c>
      <c r="O638" s="311"/>
      <c r="P638" s="311">
        <v>0</v>
      </c>
      <c r="Q638" s="311">
        <v>0</v>
      </c>
      <c r="R638" s="245">
        <v>374.16</v>
      </c>
      <c r="S638" s="313">
        <v>0</v>
      </c>
      <c r="T638" s="299">
        <v>0</v>
      </c>
      <c r="U638" s="277">
        <v>256.27999999999997</v>
      </c>
      <c r="V638" s="100"/>
      <c r="W638" s="100">
        <f t="shared" si="132"/>
        <v>181.54829925575197</v>
      </c>
      <c r="X638" s="101">
        <f t="shared" si="133"/>
        <v>0.70839823339999997</v>
      </c>
      <c r="Y638" s="102" t="b">
        <f t="shared" si="137"/>
        <v>0</v>
      </c>
      <c r="Z638" s="88">
        <v>256.27999999999997</v>
      </c>
      <c r="AA638" s="103">
        <f t="shared" si="134"/>
        <v>256.27999999999997</v>
      </c>
      <c r="AB638" s="82">
        <v>512.55999999999995</v>
      </c>
      <c r="AC638" s="104" t="b">
        <f t="shared" si="138"/>
        <v>0</v>
      </c>
      <c r="AE638" s="71" t="s">
        <v>351</v>
      </c>
      <c r="AG638" s="105">
        <f t="shared" si="135"/>
        <v>187.08439999999996</v>
      </c>
      <c r="AH638" s="104">
        <f t="shared" si="139"/>
        <v>374.16879999999992</v>
      </c>
    </row>
    <row r="639" spans="1:34" ht="33.6" customHeight="1" x14ac:dyDescent="0.2">
      <c r="A639" s="70">
        <v>43837</v>
      </c>
      <c r="B639" s="65" t="s">
        <v>352</v>
      </c>
      <c r="C639" s="99" t="str">
        <f t="shared" si="144"/>
        <v>Difusor Para Ar De Renovação Em Pvc Branco, Mod. Dvk-100, Fabricante Multivac Ou Similar</v>
      </c>
      <c r="D639" s="65" t="s">
        <v>538</v>
      </c>
      <c r="E639" s="228" t="s">
        <v>122</v>
      </c>
      <c r="F639" s="246">
        <v>12</v>
      </c>
      <c r="G639" s="88"/>
      <c r="H639" s="88"/>
      <c r="I639" s="305">
        <v>0</v>
      </c>
      <c r="J639" s="422"/>
      <c r="K639" s="422"/>
      <c r="L639" s="235">
        <v>139.71469999999999</v>
      </c>
      <c r="M639" s="93">
        <v>1676.57</v>
      </c>
      <c r="N639" s="311">
        <v>0</v>
      </c>
      <c r="O639" s="311"/>
      <c r="P639" s="311">
        <v>0</v>
      </c>
      <c r="Q639" s="311">
        <v>0</v>
      </c>
      <c r="R639" s="245">
        <v>1676.57</v>
      </c>
      <c r="S639" s="313">
        <v>0</v>
      </c>
      <c r="T639" s="299">
        <v>0</v>
      </c>
      <c r="U639" s="277">
        <v>191.39</v>
      </c>
      <c r="V639" s="100"/>
      <c r="W639" s="100">
        <f t="shared" si="132"/>
        <v>135.58033789042599</v>
      </c>
      <c r="X639" s="101">
        <f t="shared" si="133"/>
        <v>0.70839823339999997</v>
      </c>
      <c r="Y639" s="102" t="b">
        <f t="shared" si="137"/>
        <v>0</v>
      </c>
      <c r="Z639" s="88">
        <v>191.39</v>
      </c>
      <c r="AA639" s="103">
        <f t="shared" si="134"/>
        <v>191.39</v>
      </c>
      <c r="AB639" s="76">
        <v>2296.6799999999998</v>
      </c>
      <c r="AC639" s="104" t="b">
        <f t="shared" si="138"/>
        <v>0</v>
      </c>
      <c r="AE639" s="71" t="s">
        <v>353</v>
      </c>
      <c r="AG639" s="105">
        <f t="shared" si="135"/>
        <v>139.71469999999999</v>
      </c>
      <c r="AH639" s="104">
        <f t="shared" si="139"/>
        <v>1676.5763999999999</v>
      </c>
    </row>
    <row r="640" spans="1:34" ht="25.15" customHeight="1" x14ac:dyDescent="0.2">
      <c r="A640" s="70">
        <v>43838</v>
      </c>
      <c r="B640" s="65" t="s">
        <v>354</v>
      </c>
      <c r="C640" s="99" t="str">
        <f t="shared" si="144"/>
        <v>Difusor Para Ar De Renovação Em Pvc Branco, Mod. Dvk-150, Fabricante Multivac Ou Similar</v>
      </c>
      <c r="D640" s="65" t="s">
        <v>538</v>
      </c>
      <c r="E640" s="228" t="s">
        <v>122</v>
      </c>
      <c r="F640" s="246">
        <v>7</v>
      </c>
      <c r="G640" s="88"/>
      <c r="H640" s="88"/>
      <c r="I640" s="305">
        <v>0</v>
      </c>
      <c r="J640" s="422"/>
      <c r="K640" s="422"/>
      <c r="L640" s="235">
        <v>209.88959999999997</v>
      </c>
      <c r="M640" s="93">
        <v>1469.22</v>
      </c>
      <c r="N640" s="311">
        <v>0</v>
      </c>
      <c r="O640" s="311"/>
      <c r="P640" s="311">
        <v>0</v>
      </c>
      <c r="Q640" s="311">
        <v>0</v>
      </c>
      <c r="R640" s="245">
        <v>1469.22</v>
      </c>
      <c r="S640" s="313">
        <v>0</v>
      </c>
      <c r="T640" s="299">
        <v>0</v>
      </c>
      <c r="U640" s="277">
        <v>287.52</v>
      </c>
      <c r="V640" s="100"/>
      <c r="W640" s="100">
        <f t="shared" si="132"/>
        <v>203.67866006716798</v>
      </c>
      <c r="X640" s="101">
        <f t="shared" si="133"/>
        <v>0.70839823339999997</v>
      </c>
      <c r="Y640" s="102" t="b">
        <f t="shared" si="137"/>
        <v>0</v>
      </c>
      <c r="Z640" s="88">
        <v>287.52</v>
      </c>
      <c r="AA640" s="103">
        <f t="shared" si="134"/>
        <v>287.52</v>
      </c>
      <c r="AB640" s="76">
        <v>2012.64</v>
      </c>
      <c r="AC640" s="104" t="b">
        <f t="shared" si="138"/>
        <v>0</v>
      </c>
      <c r="AE640" s="71" t="s">
        <v>355</v>
      </c>
      <c r="AG640" s="105">
        <f t="shared" si="135"/>
        <v>209.88959999999997</v>
      </c>
      <c r="AH640" s="104">
        <f t="shared" si="139"/>
        <v>1469.2271999999998</v>
      </c>
    </row>
    <row r="641" spans="1:34" ht="24" customHeight="1" x14ac:dyDescent="0.2">
      <c r="A641" s="70">
        <v>43839</v>
      </c>
      <c r="B641" s="65" t="s">
        <v>356</v>
      </c>
      <c r="C641" s="99" t="str">
        <f t="shared" si="144"/>
        <v>Difusor Para Ar De Renovação Em Pvc Branco, Mod. Dvk-200, Fabricante Multivac Ou Similar</v>
      </c>
      <c r="D641" s="65" t="s">
        <v>538</v>
      </c>
      <c r="E641" s="228" t="s">
        <v>122</v>
      </c>
      <c r="F641" s="246">
        <v>8</v>
      </c>
      <c r="G641" s="88"/>
      <c r="H641" s="88"/>
      <c r="I641" s="305">
        <v>0</v>
      </c>
      <c r="J641" s="422"/>
      <c r="K641" s="422"/>
      <c r="L641" s="235">
        <v>272.56740000000002</v>
      </c>
      <c r="M641" s="93">
        <v>2180.5300000000002</v>
      </c>
      <c r="N641" s="311">
        <v>0</v>
      </c>
      <c r="O641" s="311"/>
      <c r="P641" s="311">
        <v>0</v>
      </c>
      <c r="Q641" s="311">
        <v>0</v>
      </c>
      <c r="R641" s="245">
        <v>2180.5300000000002</v>
      </c>
      <c r="S641" s="313">
        <v>0</v>
      </c>
      <c r="T641" s="299">
        <v>0</v>
      </c>
      <c r="U641" s="277">
        <v>373.38</v>
      </c>
      <c r="V641" s="100"/>
      <c r="W641" s="100">
        <f t="shared" si="132"/>
        <v>264.501732386892</v>
      </c>
      <c r="X641" s="101">
        <f t="shared" si="133"/>
        <v>0.70839823339999997</v>
      </c>
      <c r="Y641" s="102" t="b">
        <f t="shared" si="137"/>
        <v>0</v>
      </c>
      <c r="Z641" s="88">
        <v>373.38</v>
      </c>
      <c r="AA641" s="103">
        <f t="shared" si="134"/>
        <v>373.38</v>
      </c>
      <c r="AB641" s="76">
        <v>2987.04</v>
      </c>
      <c r="AC641" s="104" t="b">
        <f t="shared" si="138"/>
        <v>0</v>
      </c>
      <c r="AE641" s="71" t="s">
        <v>357</v>
      </c>
      <c r="AG641" s="105">
        <f t="shared" si="135"/>
        <v>272.56740000000002</v>
      </c>
      <c r="AH641" s="104">
        <f t="shared" si="139"/>
        <v>2180.5392000000002</v>
      </c>
    </row>
    <row r="642" spans="1:34" ht="19.5" customHeight="1" x14ac:dyDescent="0.2">
      <c r="A642" s="80">
        <v>40198</v>
      </c>
      <c r="B642" s="65" t="s">
        <v>358</v>
      </c>
      <c r="C642" s="99" t="str">
        <f t="shared" si="144"/>
        <v>Fornecimento E Instalação De Duto Flexível Ø4"</v>
      </c>
      <c r="D642" s="65" t="s">
        <v>538</v>
      </c>
      <c r="E642" s="228" t="s">
        <v>122</v>
      </c>
      <c r="F642" s="246">
        <v>60</v>
      </c>
      <c r="G642" s="88"/>
      <c r="H642" s="88"/>
      <c r="I642" s="305">
        <v>0</v>
      </c>
      <c r="J642" s="422"/>
      <c r="K642" s="422"/>
      <c r="L642" s="235">
        <v>29.951900000000002</v>
      </c>
      <c r="M642" s="93">
        <v>1797.11</v>
      </c>
      <c r="N642" s="311">
        <v>0</v>
      </c>
      <c r="O642" s="311"/>
      <c r="P642" s="311">
        <v>0</v>
      </c>
      <c r="Q642" s="311">
        <v>0</v>
      </c>
      <c r="R642" s="245">
        <v>1797.11</v>
      </c>
      <c r="S642" s="313">
        <v>0</v>
      </c>
      <c r="T642" s="299">
        <v>0</v>
      </c>
      <c r="U642" s="277">
        <v>41.03</v>
      </c>
      <c r="V642" s="100"/>
      <c r="W642" s="100">
        <f t="shared" si="132"/>
        <v>29.065579516402</v>
      </c>
      <c r="X642" s="101">
        <f t="shared" si="133"/>
        <v>0.70839823339999997</v>
      </c>
      <c r="Y642" s="102" t="b">
        <f t="shared" si="137"/>
        <v>0</v>
      </c>
      <c r="Z642" s="88">
        <v>41.03</v>
      </c>
      <c r="AA642" s="103">
        <f t="shared" si="134"/>
        <v>41.03</v>
      </c>
      <c r="AB642" s="76">
        <v>2461.8000000000002</v>
      </c>
      <c r="AC642" s="104" t="b">
        <f t="shared" si="138"/>
        <v>0</v>
      </c>
      <c r="AE642" s="71" t="s">
        <v>359</v>
      </c>
      <c r="AG642" s="105">
        <f t="shared" si="135"/>
        <v>29.951900000000002</v>
      </c>
      <c r="AH642" s="104">
        <f t="shared" si="139"/>
        <v>1797.114</v>
      </c>
    </row>
    <row r="643" spans="1:34" ht="21" customHeight="1" x14ac:dyDescent="0.2">
      <c r="A643" s="80">
        <v>40563</v>
      </c>
      <c r="B643" s="65" t="s">
        <v>360</v>
      </c>
      <c r="C643" s="99" t="str">
        <f t="shared" si="144"/>
        <v>Fornecimento E Instalação De Duto Flexível Ø6"</v>
      </c>
      <c r="D643" s="65" t="s">
        <v>538</v>
      </c>
      <c r="E643" s="228" t="s">
        <v>122</v>
      </c>
      <c r="F643" s="246">
        <v>32</v>
      </c>
      <c r="G643" s="88"/>
      <c r="H643" s="88"/>
      <c r="I643" s="305">
        <v>0</v>
      </c>
      <c r="J643" s="422"/>
      <c r="K643" s="422"/>
      <c r="L643" s="235">
        <v>62.422300000000007</v>
      </c>
      <c r="M643" s="93">
        <v>1997.51</v>
      </c>
      <c r="N643" s="311">
        <v>0</v>
      </c>
      <c r="O643" s="311"/>
      <c r="P643" s="311">
        <v>0</v>
      </c>
      <c r="Q643" s="311">
        <v>0</v>
      </c>
      <c r="R643" s="245">
        <v>1997.51</v>
      </c>
      <c r="S643" s="313">
        <v>0</v>
      </c>
      <c r="T643" s="299">
        <v>0</v>
      </c>
      <c r="U643" s="277">
        <v>85.51</v>
      </c>
      <c r="V643" s="100"/>
      <c r="W643" s="100">
        <f t="shared" si="132"/>
        <v>60.575132938034002</v>
      </c>
      <c r="X643" s="101">
        <f t="shared" si="133"/>
        <v>0.70839823339999997</v>
      </c>
      <c r="Y643" s="102" t="b">
        <f t="shared" si="137"/>
        <v>0</v>
      </c>
      <c r="Z643" s="88">
        <v>85.51</v>
      </c>
      <c r="AA643" s="103">
        <f t="shared" si="134"/>
        <v>85.51</v>
      </c>
      <c r="AB643" s="76">
        <v>2736.32</v>
      </c>
      <c r="AC643" s="104" t="b">
        <f t="shared" si="138"/>
        <v>0</v>
      </c>
      <c r="AE643" s="71" t="s">
        <v>361</v>
      </c>
      <c r="AG643" s="105">
        <f t="shared" si="135"/>
        <v>62.422300000000007</v>
      </c>
      <c r="AH643" s="104">
        <f t="shared" si="139"/>
        <v>1997.5136000000002</v>
      </c>
    </row>
    <row r="644" spans="1:34" ht="20.25" customHeight="1" x14ac:dyDescent="0.2">
      <c r="A644" s="80">
        <v>40928</v>
      </c>
      <c r="B644" s="65" t="s">
        <v>362</v>
      </c>
      <c r="C644" s="99" t="str">
        <f t="shared" si="144"/>
        <v>Fornecimento E Instalação De Duto Flexível Ø8"</v>
      </c>
      <c r="D644" s="65" t="s">
        <v>538</v>
      </c>
      <c r="E644" s="228" t="s">
        <v>122</v>
      </c>
      <c r="F644" s="246">
        <v>30</v>
      </c>
      <c r="G644" s="88"/>
      <c r="H644" s="88"/>
      <c r="I644" s="305">
        <v>0</v>
      </c>
      <c r="J644" s="422"/>
      <c r="K644" s="422"/>
      <c r="L644" s="235">
        <v>66.539500000000004</v>
      </c>
      <c r="M644" s="93">
        <v>1996.18</v>
      </c>
      <c r="N644" s="311">
        <v>0</v>
      </c>
      <c r="O644" s="311"/>
      <c r="P644" s="311">
        <v>0</v>
      </c>
      <c r="Q644" s="311">
        <v>0</v>
      </c>
      <c r="R644" s="245">
        <v>1996.18</v>
      </c>
      <c r="S644" s="313">
        <v>0</v>
      </c>
      <c r="T644" s="299">
        <v>0</v>
      </c>
      <c r="U644" s="277">
        <v>91.15</v>
      </c>
      <c r="V644" s="100"/>
      <c r="W644" s="100">
        <f t="shared" si="132"/>
        <v>64.57049897441</v>
      </c>
      <c r="X644" s="101">
        <f t="shared" si="133"/>
        <v>0.70839823339999997</v>
      </c>
      <c r="Y644" s="102" t="b">
        <f t="shared" si="137"/>
        <v>0</v>
      </c>
      <c r="Z644" s="88">
        <v>91.15</v>
      </c>
      <c r="AA644" s="103">
        <f t="shared" si="134"/>
        <v>91.15</v>
      </c>
      <c r="AB644" s="76">
        <v>2734.5</v>
      </c>
      <c r="AC644" s="104" t="b">
        <f t="shared" si="138"/>
        <v>0</v>
      </c>
      <c r="AE644" s="71" t="s">
        <v>363</v>
      </c>
      <c r="AG644" s="105">
        <f t="shared" si="135"/>
        <v>66.539500000000004</v>
      </c>
      <c r="AH644" s="104">
        <f t="shared" si="139"/>
        <v>1996.1850000000002</v>
      </c>
    </row>
    <row r="645" spans="1:34" ht="26.45" customHeight="1" x14ac:dyDescent="0.2">
      <c r="A645" s="83">
        <v>41294</v>
      </c>
      <c r="B645" s="65" t="s">
        <v>364</v>
      </c>
      <c r="C645" s="99" t="str">
        <f t="shared" si="144"/>
        <v>Fornecimento E Instalação De Veneziana De Ar Exterior, Mod. Awk, Tam. 297X197(Mm), Fabricante Trox Ou Similar</v>
      </c>
      <c r="D645" s="65" t="s">
        <v>538</v>
      </c>
      <c r="E645" s="228" t="s">
        <v>122</v>
      </c>
      <c r="F645" s="246">
        <v>14</v>
      </c>
      <c r="G645" s="88"/>
      <c r="H645" s="88"/>
      <c r="I645" s="305">
        <v>0</v>
      </c>
      <c r="J645" s="422"/>
      <c r="K645" s="422"/>
      <c r="L645" s="235">
        <v>209.53919999999999</v>
      </c>
      <c r="M645" s="93">
        <v>2933.54</v>
      </c>
      <c r="N645" s="311">
        <v>0</v>
      </c>
      <c r="O645" s="311"/>
      <c r="P645" s="311"/>
      <c r="Q645" s="311">
        <v>0</v>
      </c>
      <c r="R645" s="245">
        <v>2933.54</v>
      </c>
      <c r="S645" s="313">
        <v>0</v>
      </c>
      <c r="T645" s="299">
        <v>0</v>
      </c>
      <c r="U645" s="277">
        <v>287.04000000000002</v>
      </c>
      <c r="V645" s="100"/>
      <c r="W645" s="100">
        <f t="shared" si="132"/>
        <v>203.33862891513601</v>
      </c>
      <c r="X645" s="101">
        <f t="shared" si="133"/>
        <v>0.70839823339999997</v>
      </c>
      <c r="Y645" s="102" t="b">
        <f t="shared" si="137"/>
        <v>0</v>
      </c>
      <c r="Z645" s="88">
        <v>287.04000000000002</v>
      </c>
      <c r="AA645" s="103">
        <f t="shared" si="134"/>
        <v>287.04000000000002</v>
      </c>
      <c r="AB645" s="76">
        <v>4018.56</v>
      </c>
      <c r="AC645" s="104" t="b">
        <f t="shared" si="138"/>
        <v>0</v>
      </c>
      <c r="AE645" s="71" t="s">
        <v>365</v>
      </c>
      <c r="AG645" s="105">
        <f t="shared" si="135"/>
        <v>209.53919999999999</v>
      </c>
      <c r="AH645" s="104">
        <f t="shared" si="139"/>
        <v>2933.5488</v>
      </c>
    </row>
    <row r="646" spans="1:34" x14ac:dyDescent="0.2">
      <c r="A646" s="160" t="s">
        <v>955</v>
      </c>
      <c r="B646" s="144"/>
      <c r="C646" s="135" t="s">
        <v>900</v>
      </c>
      <c r="D646" s="145"/>
      <c r="E646" s="233"/>
      <c r="F646" s="256"/>
      <c r="G646" s="145"/>
      <c r="H646" s="145"/>
      <c r="I646" s="309"/>
      <c r="J646" s="427"/>
      <c r="K646" s="427"/>
      <c r="L646" s="239"/>
      <c r="M646" s="146">
        <v>42015.279999999992</v>
      </c>
      <c r="N646" s="146"/>
      <c r="O646" s="146"/>
      <c r="P646" s="146">
        <v>0</v>
      </c>
      <c r="Q646" s="146">
        <v>0</v>
      </c>
      <c r="R646" s="267">
        <v>42015.279999999992</v>
      </c>
      <c r="S646" s="293">
        <v>0</v>
      </c>
      <c r="T646" s="267"/>
      <c r="U646" s="283"/>
      <c r="V646" s="100"/>
      <c r="W646" s="100">
        <f t="shared" si="132"/>
        <v>0</v>
      </c>
      <c r="X646" s="101" t="e">
        <f t="shared" si="133"/>
        <v>#DIV/0!</v>
      </c>
      <c r="Y646" s="102" t="b">
        <f t="shared" si="137"/>
        <v>1</v>
      </c>
      <c r="Z646" s="145"/>
      <c r="AA646" s="103">
        <f t="shared" si="134"/>
        <v>0</v>
      </c>
      <c r="AB646" s="148">
        <v>57555.23</v>
      </c>
      <c r="AC646" s="104" t="b">
        <f t="shared" si="138"/>
        <v>0</v>
      </c>
      <c r="AE646" s="135" t="s">
        <v>900</v>
      </c>
      <c r="AG646" s="105">
        <f t="shared" si="135"/>
        <v>0</v>
      </c>
      <c r="AH646" s="104">
        <f t="shared" si="139"/>
        <v>0</v>
      </c>
    </row>
    <row r="647" spans="1:34" ht="48" customHeight="1" x14ac:dyDescent="0.2">
      <c r="A647" s="70">
        <v>43862</v>
      </c>
      <c r="B647" s="65" t="s">
        <v>366</v>
      </c>
      <c r="C647" s="99" t="str">
        <f t="shared" ref="C647:C652" si="145">PROPER(AE647)</f>
        <v>Fornecimento E Instalação De Conjunto De Renovação De Ar Composto Por Caixa E Filtro G4 + M5, Mod. Filbox E Ventilador In-Line Mod. Maxx, 220V, 45W Tam. Ø100(Mm), Fabricante Sicflux Ou Similarmilar</v>
      </c>
      <c r="D647" s="65" t="s">
        <v>538</v>
      </c>
      <c r="E647" s="228" t="s">
        <v>548</v>
      </c>
      <c r="F647" s="246">
        <v>9</v>
      </c>
      <c r="G647" s="88"/>
      <c r="H647" s="88"/>
      <c r="I647" s="305">
        <v>0</v>
      </c>
      <c r="J647" s="422"/>
      <c r="K647" s="422"/>
      <c r="L647" s="235">
        <v>1255.1108999999999</v>
      </c>
      <c r="M647" s="93">
        <v>11295.99</v>
      </c>
      <c r="N647" s="311">
        <v>0</v>
      </c>
      <c r="O647" s="311"/>
      <c r="P647" s="311">
        <v>0</v>
      </c>
      <c r="Q647" s="311">
        <v>0</v>
      </c>
      <c r="R647" s="245">
        <v>11295.99</v>
      </c>
      <c r="S647" s="313">
        <v>0</v>
      </c>
      <c r="T647" s="299">
        <v>0</v>
      </c>
      <c r="U647" s="277">
        <v>1719.33</v>
      </c>
      <c r="V647" s="100"/>
      <c r="W647" s="100">
        <f t="shared" si="132"/>
        <v>1217.9703346316219</v>
      </c>
      <c r="X647" s="101">
        <f t="shared" si="133"/>
        <v>0.70839823339999997</v>
      </c>
      <c r="Y647" s="102" t="b">
        <f t="shared" si="137"/>
        <v>0</v>
      </c>
      <c r="Z647" s="93">
        <v>1719.33</v>
      </c>
      <c r="AA647" s="103">
        <f t="shared" si="134"/>
        <v>1719.33</v>
      </c>
      <c r="AB647" s="76">
        <v>15473.97</v>
      </c>
      <c r="AC647" s="104" t="b">
        <f t="shared" si="138"/>
        <v>0</v>
      </c>
      <c r="AE647" s="71" t="s">
        <v>1372</v>
      </c>
      <c r="AG647" s="105">
        <f t="shared" si="135"/>
        <v>1255.1108999999999</v>
      </c>
      <c r="AH647" s="104">
        <f t="shared" si="139"/>
        <v>11295.998099999999</v>
      </c>
    </row>
    <row r="648" spans="1:34" ht="44.25" customHeight="1" x14ac:dyDescent="0.2">
      <c r="A648" s="70">
        <v>43863</v>
      </c>
      <c r="B648" s="65" t="s">
        <v>956</v>
      </c>
      <c r="C648" s="99" t="str">
        <f t="shared" si="145"/>
        <v>Fornecimento E Instalação De Conjunto De Renovação De Ar Composto Por Caixa E Filtro G4 + M5, Mod. Filbox E Ventilador In-Line Mod. Maxx, 220V, 45W Tam. Ø150(Mm), Fabricante Sicflux Ou Similar</v>
      </c>
      <c r="D648" s="65" t="s">
        <v>538</v>
      </c>
      <c r="E648" s="228" t="s">
        <v>548</v>
      </c>
      <c r="F648" s="246">
        <v>6</v>
      </c>
      <c r="G648" s="88"/>
      <c r="H648" s="88"/>
      <c r="I648" s="305">
        <v>0</v>
      </c>
      <c r="J648" s="422"/>
      <c r="K648" s="422"/>
      <c r="L648" s="235">
        <v>1441.1878999999999</v>
      </c>
      <c r="M648" s="93">
        <v>8647.1200000000008</v>
      </c>
      <c r="N648" s="311">
        <v>0</v>
      </c>
      <c r="O648" s="311"/>
      <c r="P648" s="311">
        <v>0</v>
      </c>
      <c r="Q648" s="311">
        <v>0</v>
      </c>
      <c r="R648" s="245">
        <v>8647.1200000000008</v>
      </c>
      <c r="S648" s="313">
        <v>0</v>
      </c>
      <c r="T648" s="299">
        <v>0</v>
      </c>
      <c r="U648" s="277">
        <v>1974.23</v>
      </c>
      <c r="V648" s="100"/>
      <c r="W648" s="100">
        <f t="shared" si="132"/>
        <v>1398.541044325282</v>
      </c>
      <c r="X648" s="101">
        <f t="shared" si="133"/>
        <v>0.70839823339999997</v>
      </c>
      <c r="Y648" s="102" t="b">
        <f t="shared" si="137"/>
        <v>0</v>
      </c>
      <c r="Z648" s="93">
        <v>1974.23</v>
      </c>
      <c r="AA648" s="103">
        <f t="shared" si="134"/>
        <v>1974.23</v>
      </c>
      <c r="AB648" s="76">
        <v>11845.38</v>
      </c>
      <c r="AC648" s="104" t="b">
        <f t="shared" si="138"/>
        <v>0</v>
      </c>
      <c r="AE648" s="71" t="s">
        <v>1373</v>
      </c>
      <c r="AG648" s="105">
        <f t="shared" si="135"/>
        <v>1441.1878999999999</v>
      </c>
      <c r="AH648" s="104">
        <f t="shared" si="139"/>
        <v>8647.1273999999994</v>
      </c>
    </row>
    <row r="649" spans="1:34" ht="46.5" customHeight="1" x14ac:dyDescent="0.2">
      <c r="A649" s="70">
        <v>43864</v>
      </c>
      <c r="B649" s="65" t="s">
        <v>367</v>
      </c>
      <c r="C649" s="99" t="str">
        <f t="shared" si="145"/>
        <v>Fornecimento E Instalação De  Conjunto De Renovação De Ar Composto Por Caixa E Filtro G4 + M5, Mod. Filbox E Ventilador In-Line Mod. Maxx, 220V, 45W Tam. Ø200(Mm), Fabricante Sicflux Ou Similar</v>
      </c>
      <c r="D649" s="65" t="s">
        <v>538</v>
      </c>
      <c r="E649" s="228" t="s">
        <v>548</v>
      </c>
      <c r="F649" s="246">
        <v>8</v>
      </c>
      <c r="G649" s="88"/>
      <c r="H649" s="88"/>
      <c r="I649" s="305">
        <v>0</v>
      </c>
      <c r="J649" s="422"/>
      <c r="K649" s="422"/>
      <c r="L649" s="235">
        <v>1897.1824000000001</v>
      </c>
      <c r="M649" s="93">
        <v>15177.45</v>
      </c>
      <c r="N649" s="311">
        <v>0</v>
      </c>
      <c r="O649" s="311"/>
      <c r="P649" s="311">
        <v>0</v>
      </c>
      <c r="Q649" s="311">
        <v>0</v>
      </c>
      <c r="R649" s="245">
        <v>15177.45</v>
      </c>
      <c r="S649" s="313">
        <v>0</v>
      </c>
      <c r="T649" s="299">
        <v>0</v>
      </c>
      <c r="U649" s="277">
        <v>2598.88</v>
      </c>
      <c r="V649" s="100"/>
      <c r="W649" s="100">
        <f t="shared" si="132"/>
        <v>1841.042000818592</v>
      </c>
      <c r="X649" s="101">
        <f t="shared" si="133"/>
        <v>0.70839823339999997</v>
      </c>
      <c r="Y649" s="102" t="b">
        <f t="shared" si="137"/>
        <v>0</v>
      </c>
      <c r="Z649" s="93">
        <v>2598.88</v>
      </c>
      <c r="AA649" s="103">
        <f t="shared" si="134"/>
        <v>2598.88</v>
      </c>
      <c r="AB649" s="76">
        <v>20791.04</v>
      </c>
      <c r="AC649" s="104" t="b">
        <f t="shared" si="138"/>
        <v>0</v>
      </c>
      <c r="AE649" s="71" t="s">
        <v>1374</v>
      </c>
      <c r="AG649" s="105">
        <f t="shared" si="135"/>
        <v>1897.1824000000001</v>
      </c>
      <c r="AH649" s="104">
        <f t="shared" si="139"/>
        <v>15177.459200000001</v>
      </c>
    </row>
    <row r="650" spans="1:34" ht="39.6" customHeight="1" x14ac:dyDescent="0.2">
      <c r="A650" s="70">
        <v>43865</v>
      </c>
      <c r="B650" s="65" t="s">
        <v>368</v>
      </c>
      <c r="C650" s="99" t="str">
        <f t="shared" si="145"/>
        <v>Fornecimento E Instalação De Exaustor Compacto Para Instalação Em Parede, Mod. Compacto 11, Fabricante Sicflux Ou Similar</v>
      </c>
      <c r="D650" s="65" t="s">
        <v>538</v>
      </c>
      <c r="E650" s="228" t="s">
        <v>548</v>
      </c>
      <c r="F650" s="246">
        <v>9</v>
      </c>
      <c r="G650" s="88"/>
      <c r="H650" s="88"/>
      <c r="I650" s="305">
        <v>0</v>
      </c>
      <c r="J650" s="422"/>
      <c r="K650" s="422"/>
      <c r="L650" s="235">
        <v>568.48749999999995</v>
      </c>
      <c r="M650" s="93">
        <v>5116.38</v>
      </c>
      <c r="N650" s="311">
        <v>0</v>
      </c>
      <c r="O650" s="311"/>
      <c r="P650" s="311">
        <v>0</v>
      </c>
      <c r="Q650" s="311">
        <v>0</v>
      </c>
      <c r="R650" s="245">
        <v>5116.38</v>
      </c>
      <c r="S650" s="313">
        <v>0</v>
      </c>
      <c r="T650" s="299">
        <v>0</v>
      </c>
      <c r="U650" s="277">
        <v>778.75</v>
      </c>
      <c r="V650" s="100"/>
      <c r="W650" s="100">
        <f t="shared" si="132"/>
        <v>551.66512426024997</v>
      </c>
      <c r="X650" s="101">
        <f t="shared" si="133"/>
        <v>0.70839823339999997</v>
      </c>
      <c r="Y650" s="102" t="b">
        <f t="shared" si="137"/>
        <v>0</v>
      </c>
      <c r="Z650" s="88">
        <v>778.75</v>
      </c>
      <c r="AA650" s="103">
        <f t="shared" si="134"/>
        <v>778.75</v>
      </c>
      <c r="AB650" s="76">
        <v>7008.75</v>
      </c>
      <c r="AC650" s="104" t="b">
        <f t="shared" si="138"/>
        <v>0</v>
      </c>
      <c r="AE650" s="71" t="s">
        <v>1236</v>
      </c>
      <c r="AG650" s="105">
        <f t="shared" si="135"/>
        <v>568.48749999999995</v>
      </c>
      <c r="AH650" s="104">
        <f t="shared" si="139"/>
        <v>5116.3874999999998</v>
      </c>
    </row>
    <row r="651" spans="1:34" ht="31.5" customHeight="1" x14ac:dyDescent="0.2">
      <c r="A651" s="70">
        <v>43866</v>
      </c>
      <c r="B651" s="65" t="s">
        <v>369</v>
      </c>
      <c r="C651" s="99" t="str">
        <f t="shared" si="145"/>
        <v>Fornecimento E Instalação De Exaustor De Linha, Mod. In-Line Com Válvula Anti-Retorno, Tam. 100B,  Fabricante Sicflux Ou Similar</v>
      </c>
      <c r="D651" s="65" t="s">
        <v>538</v>
      </c>
      <c r="E651" s="228" t="s">
        <v>548</v>
      </c>
      <c r="F651" s="246">
        <v>1</v>
      </c>
      <c r="G651" s="88"/>
      <c r="H651" s="88"/>
      <c r="I651" s="305">
        <v>0</v>
      </c>
      <c r="J651" s="422"/>
      <c r="K651" s="422"/>
      <c r="L651" s="235">
        <v>495.60429999999997</v>
      </c>
      <c r="M651" s="93">
        <v>495.6</v>
      </c>
      <c r="N651" s="311">
        <v>0</v>
      </c>
      <c r="O651" s="311"/>
      <c r="P651" s="311">
        <v>0</v>
      </c>
      <c r="Q651" s="311">
        <v>0</v>
      </c>
      <c r="R651" s="245">
        <v>495.6</v>
      </c>
      <c r="S651" s="313">
        <v>0</v>
      </c>
      <c r="T651" s="299">
        <v>0</v>
      </c>
      <c r="U651" s="277">
        <v>678.91</v>
      </c>
      <c r="V651" s="100"/>
      <c r="W651" s="100">
        <f t="shared" si="132"/>
        <v>480.93864463759394</v>
      </c>
      <c r="X651" s="101">
        <f t="shared" si="133"/>
        <v>0.70839823339999997</v>
      </c>
      <c r="Y651" s="102" t="b">
        <f t="shared" si="137"/>
        <v>0</v>
      </c>
      <c r="Z651" s="88">
        <v>678.91</v>
      </c>
      <c r="AA651" s="103">
        <f t="shared" si="134"/>
        <v>678.91</v>
      </c>
      <c r="AB651" s="82">
        <v>678.91</v>
      </c>
      <c r="AC651" s="104" t="b">
        <f t="shared" si="138"/>
        <v>0</v>
      </c>
      <c r="AE651" s="71" t="s">
        <v>1375</v>
      </c>
      <c r="AG651" s="105">
        <f t="shared" si="135"/>
        <v>495.60429999999997</v>
      </c>
      <c r="AH651" s="104">
        <f t="shared" si="139"/>
        <v>495.60429999999997</v>
      </c>
    </row>
    <row r="652" spans="1:34" ht="39" customHeight="1" x14ac:dyDescent="0.2">
      <c r="A652" s="70">
        <v>43867</v>
      </c>
      <c r="B652" s="65" t="s">
        <v>370</v>
      </c>
      <c r="C652" s="99" t="str">
        <f t="shared" si="145"/>
        <v>Fornecimento E Instalação De Exaustor De Linha, Mod. In-Line Com Válvula Anti-Retorno, Tam. 270,  Fabricante Sicflux Ou Similar</v>
      </c>
      <c r="D652" s="65" t="s">
        <v>538</v>
      </c>
      <c r="E652" s="228" t="s">
        <v>548</v>
      </c>
      <c r="F652" s="246">
        <v>2</v>
      </c>
      <c r="G652" s="88"/>
      <c r="H652" s="88"/>
      <c r="I652" s="305">
        <v>0</v>
      </c>
      <c r="J652" s="422"/>
      <c r="K652" s="422"/>
      <c r="L652" s="235">
        <v>641.37069999999994</v>
      </c>
      <c r="M652" s="93">
        <v>1282.74</v>
      </c>
      <c r="N652" s="311">
        <v>0</v>
      </c>
      <c r="O652" s="311"/>
      <c r="P652" s="311"/>
      <c r="Q652" s="311">
        <v>0</v>
      </c>
      <c r="R652" s="245">
        <v>1282.74</v>
      </c>
      <c r="S652" s="313">
        <v>0</v>
      </c>
      <c r="T652" s="299">
        <v>0</v>
      </c>
      <c r="U652" s="277">
        <v>878.59</v>
      </c>
      <c r="V652" s="100"/>
      <c r="W652" s="100">
        <f t="shared" si="132"/>
        <v>622.391603882906</v>
      </c>
      <c r="X652" s="101">
        <f t="shared" si="133"/>
        <v>0.70839823339999997</v>
      </c>
      <c r="Y652" s="102" t="b">
        <f t="shared" si="137"/>
        <v>0</v>
      </c>
      <c r="Z652" s="88">
        <v>878.59</v>
      </c>
      <c r="AA652" s="103">
        <f t="shared" si="134"/>
        <v>878.59</v>
      </c>
      <c r="AB652" s="76">
        <v>1757.18</v>
      </c>
      <c r="AC652" s="104" t="b">
        <f t="shared" si="138"/>
        <v>0</v>
      </c>
      <c r="AE652" s="71" t="s">
        <v>1237</v>
      </c>
      <c r="AG652" s="105">
        <f t="shared" si="135"/>
        <v>641.37069999999994</v>
      </c>
      <c r="AH652" s="104">
        <f t="shared" si="139"/>
        <v>1282.7413999999999</v>
      </c>
    </row>
    <row r="653" spans="1:34" x14ac:dyDescent="0.2">
      <c r="A653" s="143" t="s">
        <v>957</v>
      </c>
      <c r="B653" s="144"/>
      <c r="C653" s="135" t="s">
        <v>958</v>
      </c>
      <c r="D653" s="145"/>
      <c r="E653" s="233"/>
      <c r="F653" s="256"/>
      <c r="G653" s="145"/>
      <c r="H653" s="145"/>
      <c r="I653" s="309"/>
      <c r="J653" s="427"/>
      <c r="K653" s="427"/>
      <c r="L653" s="239"/>
      <c r="M653" s="146">
        <v>30116.739999999998</v>
      </c>
      <c r="N653" s="146"/>
      <c r="O653" s="146"/>
      <c r="P653" s="146">
        <v>0</v>
      </c>
      <c r="Q653" s="146">
        <v>0</v>
      </c>
      <c r="R653" s="267">
        <v>30116.739999999998</v>
      </c>
      <c r="S653" s="293">
        <v>0</v>
      </c>
      <c r="T653" s="267"/>
      <c r="U653" s="283"/>
      <c r="V653" s="100"/>
      <c r="W653" s="100">
        <f t="shared" si="132"/>
        <v>0</v>
      </c>
      <c r="X653" s="101" t="e">
        <f t="shared" si="133"/>
        <v>#DIV/0!</v>
      </c>
      <c r="Y653" s="102" t="b">
        <f t="shared" si="137"/>
        <v>1</v>
      </c>
      <c r="Z653" s="145"/>
      <c r="AA653" s="103">
        <f t="shared" si="134"/>
        <v>0</v>
      </c>
      <c r="AB653" s="148">
        <v>41255.82</v>
      </c>
      <c r="AC653" s="104" t="b">
        <f t="shared" si="138"/>
        <v>0</v>
      </c>
      <c r="AE653" s="135" t="s">
        <v>958</v>
      </c>
      <c r="AG653" s="105">
        <f t="shared" si="135"/>
        <v>0</v>
      </c>
      <c r="AH653" s="104">
        <f t="shared" si="139"/>
        <v>0</v>
      </c>
    </row>
    <row r="654" spans="1:34" ht="61.5" customHeight="1" x14ac:dyDescent="0.2">
      <c r="A654" s="70">
        <v>43891</v>
      </c>
      <c r="B654" s="65" t="s">
        <v>371</v>
      </c>
      <c r="C654" s="99" t="str">
        <f>PROPER(AE654)</f>
        <v>Tubulacao Em Cobre Para Interligacao De Split Ao Condensador/Evaporador,Conforme Abnt Nbr 16655,Inclusive Isolamento Termico,Alimentacao Eletrica,Conexoes E Fixacao,Para Aparelhosde 9000 A
30000 Btu/H.Fornecimento E Instalacao</v>
      </c>
      <c r="D654" s="65" t="s">
        <v>538</v>
      </c>
      <c r="E654" s="228" t="s">
        <v>723</v>
      </c>
      <c r="F654" s="246">
        <v>250</v>
      </c>
      <c r="G654" s="88"/>
      <c r="H654" s="88"/>
      <c r="I654" s="305">
        <v>0</v>
      </c>
      <c r="J654" s="422"/>
      <c r="K654" s="422"/>
      <c r="L654" s="235">
        <v>82.665199999999999</v>
      </c>
      <c r="M654" s="93">
        <v>20666.3</v>
      </c>
      <c r="N654" s="311">
        <v>0</v>
      </c>
      <c r="O654" s="311"/>
      <c r="P654" s="311">
        <v>0</v>
      </c>
      <c r="Q654" s="311">
        <v>0</v>
      </c>
      <c r="R654" s="245">
        <v>20666.3</v>
      </c>
      <c r="S654" s="313">
        <v>0</v>
      </c>
      <c r="T654" s="299">
        <v>0</v>
      </c>
      <c r="U654" s="277">
        <v>113.24</v>
      </c>
      <c r="V654" s="100"/>
      <c r="W654" s="100">
        <f t="shared" si="132"/>
        <v>80.21901595021599</v>
      </c>
      <c r="X654" s="101">
        <f t="shared" si="133"/>
        <v>0.70839823339999997</v>
      </c>
      <c r="Y654" s="102" t="b">
        <f t="shared" si="137"/>
        <v>0</v>
      </c>
      <c r="Z654" s="88">
        <v>113.24</v>
      </c>
      <c r="AA654" s="103">
        <f t="shared" si="134"/>
        <v>113.24</v>
      </c>
      <c r="AB654" s="76">
        <v>28310</v>
      </c>
      <c r="AC654" s="104" t="b">
        <f t="shared" si="138"/>
        <v>0</v>
      </c>
      <c r="AE654" s="119" t="s">
        <v>959</v>
      </c>
      <c r="AG654" s="105">
        <f t="shared" si="135"/>
        <v>82.665199999999999</v>
      </c>
      <c r="AH654" s="104">
        <f t="shared" si="139"/>
        <v>20666.3</v>
      </c>
    </row>
    <row r="655" spans="1:34" ht="58.5" customHeight="1" x14ac:dyDescent="0.2">
      <c r="A655" s="70">
        <v>43892</v>
      </c>
      <c r="B655" s="65" t="s">
        <v>372</v>
      </c>
      <c r="C655" s="99" t="str">
        <f t="shared" ref="C655" si="146">PROPER(AE655)</f>
        <v>Tubulacao Em Cobre Para Interligacao De Split Ao Condensador/Evaporador,Conforme Abnt Nbr 16655,Inclusive Isolamento Termico,Alimentacao Eletrica,Conexoes E Fixacao,Para Aparelhosde 36000 A
60000 Btu/H.Fornecimento E Instalacao</v>
      </c>
      <c r="D655" s="65" t="s">
        <v>538</v>
      </c>
      <c r="E655" s="228" t="s">
        <v>723</v>
      </c>
      <c r="F655" s="246">
        <v>73</v>
      </c>
      <c r="G655" s="88"/>
      <c r="H655" s="88"/>
      <c r="I655" s="305">
        <v>0</v>
      </c>
      <c r="J655" s="422"/>
      <c r="K655" s="422"/>
      <c r="L655" s="235">
        <v>129.45820000000001</v>
      </c>
      <c r="M655" s="93">
        <v>9450.44</v>
      </c>
      <c r="N655" s="311">
        <v>0</v>
      </c>
      <c r="O655" s="311"/>
      <c r="P655" s="311"/>
      <c r="Q655" s="311">
        <v>0</v>
      </c>
      <c r="R655" s="245">
        <v>9450.44</v>
      </c>
      <c r="S655" s="313">
        <v>0</v>
      </c>
      <c r="T655" s="299">
        <v>0</v>
      </c>
      <c r="U655" s="277">
        <v>177.34</v>
      </c>
      <c r="V655" s="100"/>
      <c r="W655" s="100">
        <f t="shared" ref="W655:W718" si="147">$V$10*U655</f>
        <v>125.62734271115599</v>
      </c>
      <c r="X655" s="101">
        <f t="shared" si="133"/>
        <v>0.70839823339999997</v>
      </c>
      <c r="Y655" s="102" t="b">
        <f t="shared" si="137"/>
        <v>0</v>
      </c>
      <c r="Z655" s="88">
        <v>177.34</v>
      </c>
      <c r="AA655" s="103">
        <f t="shared" si="134"/>
        <v>177.34</v>
      </c>
      <c r="AB655" s="76">
        <v>12945.82</v>
      </c>
      <c r="AC655" s="104" t="b">
        <f t="shared" si="138"/>
        <v>0</v>
      </c>
      <c r="AE655" s="119" t="s">
        <v>960</v>
      </c>
      <c r="AG655" s="105">
        <f t="shared" si="135"/>
        <v>129.45820000000001</v>
      </c>
      <c r="AH655" s="104">
        <f t="shared" si="139"/>
        <v>9450.4485999999997</v>
      </c>
    </row>
    <row r="656" spans="1:34" ht="14.25" customHeight="1" x14ac:dyDescent="0.2">
      <c r="A656" s="143" t="s">
        <v>961</v>
      </c>
      <c r="B656" s="144"/>
      <c r="C656" s="135" t="s">
        <v>962</v>
      </c>
      <c r="D656" s="145"/>
      <c r="E656" s="233"/>
      <c r="F656" s="256"/>
      <c r="G656" s="145"/>
      <c r="H656" s="145"/>
      <c r="I656" s="309"/>
      <c r="J656" s="427"/>
      <c r="K656" s="427"/>
      <c r="L656" s="239"/>
      <c r="M656" s="146">
        <v>5261.84</v>
      </c>
      <c r="N656" s="146"/>
      <c r="O656" s="146"/>
      <c r="P656" s="146">
        <v>0</v>
      </c>
      <c r="Q656" s="146">
        <v>0</v>
      </c>
      <c r="R656" s="267">
        <v>5261.84</v>
      </c>
      <c r="S656" s="293">
        <v>0</v>
      </c>
      <c r="T656" s="267"/>
      <c r="U656" s="283"/>
      <c r="V656" s="100"/>
      <c r="W656" s="100">
        <f t="shared" si="147"/>
        <v>0</v>
      </c>
      <c r="X656" s="101" t="e">
        <f t="shared" ref="X656:X719" si="148">W656/U656</f>
        <v>#DIV/0!</v>
      </c>
      <c r="Y656" s="102" t="b">
        <f t="shared" si="137"/>
        <v>1</v>
      </c>
      <c r="Z656" s="145"/>
      <c r="AA656" s="103">
        <f t="shared" ref="AA656:AA719" si="149">Z656*$AA$13</f>
        <v>0</v>
      </c>
      <c r="AB656" s="148">
        <v>7208</v>
      </c>
      <c r="AC656" s="104" t="b">
        <f t="shared" si="138"/>
        <v>0</v>
      </c>
      <c r="AE656" s="135" t="s">
        <v>962</v>
      </c>
      <c r="AG656" s="105">
        <f t="shared" ref="AG656:AG719" si="150">U656-(U656*27%)</f>
        <v>0</v>
      </c>
      <c r="AH656" s="104">
        <f t="shared" si="139"/>
        <v>0</v>
      </c>
    </row>
    <row r="657" spans="1:34" ht="23.25" customHeight="1" x14ac:dyDescent="0.2">
      <c r="A657" s="70">
        <v>43922</v>
      </c>
      <c r="B657" s="65" t="s">
        <v>243</v>
      </c>
      <c r="C657" s="99" t="str">
        <f>PROPER(AE657)</f>
        <v>Cabo De Cobre Pp Cordplast 3 X 2,5 Mm2, 450/750V - Fornecimento</v>
      </c>
      <c r="D657" s="65" t="s">
        <v>538</v>
      </c>
      <c r="E657" s="228" t="s">
        <v>723</v>
      </c>
      <c r="F657" s="246">
        <v>680</v>
      </c>
      <c r="G657" s="88"/>
      <c r="H657" s="88"/>
      <c r="I657" s="305">
        <v>0</v>
      </c>
      <c r="J657" s="422"/>
      <c r="K657" s="422"/>
      <c r="L657" s="235">
        <v>7.7379999999999995</v>
      </c>
      <c r="M657" s="93">
        <v>5261.84</v>
      </c>
      <c r="N657" s="311">
        <v>0</v>
      </c>
      <c r="O657" s="311"/>
      <c r="P657" s="311"/>
      <c r="Q657" s="311">
        <v>0</v>
      </c>
      <c r="R657" s="245">
        <v>5261.84</v>
      </c>
      <c r="S657" s="313">
        <v>0</v>
      </c>
      <c r="T657" s="299">
        <v>0</v>
      </c>
      <c r="U657" s="277">
        <v>10.6</v>
      </c>
      <c r="V657" s="100"/>
      <c r="W657" s="100">
        <f t="shared" si="147"/>
        <v>7.5090212740399993</v>
      </c>
      <c r="X657" s="101">
        <f t="shared" si="148"/>
        <v>0.70839823339999997</v>
      </c>
      <c r="Y657" s="102" t="b">
        <f t="shared" si="137"/>
        <v>0</v>
      </c>
      <c r="Z657" s="88">
        <v>10.6</v>
      </c>
      <c r="AA657" s="103">
        <f t="shared" si="149"/>
        <v>10.6</v>
      </c>
      <c r="AB657" s="76">
        <v>7208</v>
      </c>
      <c r="AC657" s="104" t="b">
        <f t="shared" si="138"/>
        <v>0</v>
      </c>
      <c r="AE657" s="71" t="s">
        <v>373</v>
      </c>
      <c r="AG657" s="105">
        <f t="shared" si="150"/>
        <v>7.7379999999999995</v>
      </c>
      <c r="AH657" s="104">
        <f t="shared" si="139"/>
        <v>5261.84</v>
      </c>
    </row>
    <row r="658" spans="1:34" s="209" customFormat="1" ht="20.25" customHeight="1" x14ac:dyDescent="0.2">
      <c r="A658" s="198">
        <v>21</v>
      </c>
      <c r="B658" s="199"/>
      <c r="C658" s="200" t="s">
        <v>963</v>
      </c>
      <c r="D658" s="201"/>
      <c r="E658" s="229"/>
      <c r="F658" s="247"/>
      <c r="G658" s="201"/>
      <c r="H658" s="201"/>
      <c r="I658" s="306"/>
      <c r="J658" s="423"/>
      <c r="K658" s="423"/>
      <c r="L658" s="236"/>
      <c r="M658" s="223">
        <v>81940.579999999987</v>
      </c>
      <c r="N658" s="223"/>
      <c r="O658" s="223"/>
      <c r="P658" s="223">
        <v>14083.177519999999</v>
      </c>
      <c r="Q658" s="223">
        <v>34486.806299999997</v>
      </c>
      <c r="R658" s="264">
        <v>47453.773699999991</v>
      </c>
      <c r="S658" s="295"/>
      <c r="T658" s="269"/>
      <c r="U658" s="278"/>
      <c r="V658" s="218"/>
      <c r="W658" s="218">
        <f t="shared" si="147"/>
        <v>0</v>
      </c>
      <c r="X658" s="219" t="e">
        <f t="shared" si="148"/>
        <v>#DIV/0!</v>
      </c>
      <c r="Y658" s="220" t="b">
        <f t="shared" si="137"/>
        <v>1</v>
      </c>
      <c r="Z658" s="201"/>
      <c r="AA658" s="221">
        <f t="shared" si="149"/>
        <v>0</v>
      </c>
      <c r="AB658" s="225">
        <v>112247.76</v>
      </c>
      <c r="AC658" s="209" t="b">
        <f t="shared" si="138"/>
        <v>0</v>
      </c>
      <c r="AE658" s="200" t="s">
        <v>963</v>
      </c>
      <c r="AG658" s="208">
        <f t="shared" si="150"/>
        <v>0</v>
      </c>
      <c r="AH658" s="209">
        <f t="shared" si="139"/>
        <v>0</v>
      </c>
    </row>
    <row r="659" spans="1:34" ht="19.5" customHeight="1" x14ac:dyDescent="0.2">
      <c r="A659" s="143" t="s">
        <v>964</v>
      </c>
      <c r="B659" s="144"/>
      <c r="C659" s="135" t="s">
        <v>965</v>
      </c>
      <c r="D659" s="145"/>
      <c r="E659" s="233"/>
      <c r="F659" s="256"/>
      <c r="G659" s="145"/>
      <c r="H659" s="145"/>
      <c r="I659" s="309"/>
      <c r="J659" s="427"/>
      <c r="K659" s="427"/>
      <c r="L659" s="239"/>
      <c r="M659" s="146">
        <v>5041.5499999999993</v>
      </c>
      <c r="N659" s="146"/>
      <c r="O659" s="146"/>
      <c r="P659" s="146">
        <v>912.20799999999997</v>
      </c>
      <c r="Q659" s="146">
        <v>456.10199999999998</v>
      </c>
      <c r="R659" s="267">
        <v>4585.4479999999994</v>
      </c>
      <c r="S659" s="293"/>
      <c r="T659" s="267"/>
      <c r="U659" s="283"/>
      <c r="V659" s="100"/>
      <c r="W659" s="100">
        <f t="shared" si="147"/>
        <v>0</v>
      </c>
      <c r="X659" s="101" t="e">
        <f t="shared" si="148"/>
        <v>#DIV/0!</v>
      </c>
      <c r="Y659" s="102" t="b">
        <f t="shared" si="137"/>
        <v>1</v>
      </c>
      <c r="Z659" s="145"/>
      <c r="AA659" s="103">
        <f t="shared" si="149"/>
        <v>0</v>
      </c>
      <c r="AB659" s="148">
        <v>6906.24</v>
      </c>
      <c r="AC659" s="104" t="b">
        <f t="shared" si="138"/>
        <v>0</v>
      </c>
      <c r="AE659" s="135" t="s">
        <v>965</v>
      </c>
      <c r="AG659" s="105">
        <f t="shared" si="150"/>
        <v>0</v>
      </c>
      <c r="AH659" s="104">
        <f t="shared" si="139"/>
        <v>0</v>
      </c>
    </row>
    <row r="660" spans="1:34" ht="30" customHeight="1" x14ac:dyDescent="0.2">
      <c r="A660" s="70">
        <v>44197</v>
      </c>
      <c r="B660" s="66">
        <v>89355</v>
      </c>
      <c r="C660" s="99" t="str">
        <f t="shared" ref="C660:C662" si="151">PROPER(AE660)</f>
        <v>Tubo, Pvc, Soldável, De 20Mm, Instalado Em Ramal Ou Sub-Ramal De Água - Fornecimento E Instalação. Af_06/2022</v>
      </c>
      <c r="D660" s="65" t="s">
        <v>538</v>
      </c>
      <c r="E660" s="228" t="s">
        <v>723</v>
      </c>
      <c r="F660" s="246">
        <v>69</v>
      </c>
      <c r="G660" s="88"/>
      <c r="H660" s="88"/>
      <c r="I660" s="305">
        <v>0</v>
      </c>
      <c r="J660" s="422"/>
      <c r="K660" s="422"/>
      <c r="L660" s="235">
        <v>19.753799999999998</v>
      </c>
      <c r="M660" s="93">
        <v>1363.01</v>
      </c>
      <c r="N660" s="311">
        <v>0</v>
      </c>
      <c r="O660" s="311"/>
      <c r="P660" s="311">
        <v>0</v>
      </c>
      <c r="Q660" s="311">
        <v>0</v>
      </c>
      <c r="R660" s="245">
        <v>1363.01</v>
      </c>
      <c r="S660" s="313">
        <v>0</v>
      </c>
      <c r="T660" s="299">
        <v>0</v>
      </c>
      <c r="U660" s="277">
        <v>27.06</v>
      </c>
      <c r="V660" s="100"/>
      <c r="W660" s="100">
        <f t="shared" si="147"/>
        <v>19.169256195804</v>
      </c>
      <c r="X660" s="101">
        <f t="shared" si="148"/>
        <v>0.70839823339999997</v>
      </c>
      <c r="Y660" s="102" t="b">
        <f t="shared" si="137"/>
        <v>0</v>
      </c>
      <c r="Z660" s="88">
        <v>27.06</v>
      </c>
      <c r="AA660" s="103">
        <f t="shared" si="149"/>
        <v>27.06</v>
      </c>
      <c r="AB660" s="76">
        <v>1867.14</v>
      </c>
      <c r="AC660" s="104" t="b">
        <f t="shared" si="138"/>
        <v>0</v>
      </c>
      <c r="AE660" s="71" t="s">
        <v>1252</v>
      </c>
      <c r="AG660" s="105">
        <f t="shared" si="150"/>
        <v>19.753799999999998</v>
      </c>
      <c r="AH660" s="104">
        <f t="shared" si="139"/>
        <v>1363.0121999999999</v>
      </c>
    </row>
    <row r="661" spans="1:34" ht="28.5" customHeight="1" x14ac:dyDescent="0.2">
      <c r="A661" s="70">
        <v>44198</v>
      </c>
      <c r="B661" s="66">
        <v>89356</v>
      </c>
      <c r="C661" s="99" t="str">
        <f t="shared" si="151"/>
        <v>Tubo, Pvc, Soldável, De 25Mm, Instalado Em Ramal Ou Sub-Ramal De Água - Fornecimento E Instalação. Af_06/2022</v>
      </c>
      <c r="D661" s="65" t="s">
        <v>538</v>
      </c>
      <c r="E661" s="228" t="s">
        <v>723</v>
      </c>
      <c r="F661" s="246">
        <v>60</v>
      </c>
      <c r="G661" s="88"/>
      <c r="H661" s="88">
        <v>40</v>
      </c>
      <c r="I661" s="305">
        <v>40</v>
      </c>
      <c r="J661" s="422"/>
      <c r="K661" s="422"/>
      <c r="L661" s="235">
        <v>22.805199999999999</v>
      </c>
      <c r="M661" s="93">
        <v>1368.31</v>
      </c>
      <c r="N661" s="311">
        <v>0</v>
      </c>
      <c r="O661" s="311"/>
      <c r="P661" s="311">
        <v>912.20799999999997</v>
      </c>
      <c r="Q661" s="311">
        <v>456.10199999999998</v>
      </c>
      <c r="R661" s="245">
        <v>912.20799999999997</v>
      </c>
      <c r="S661" s="313">
        <v>0.66666764110472043</v>
      </c>
      <c r="T661" s="299">
        <v>0.33333235889527957</v>
      </c>
      <c r="U661" s="277">
        <v>31.24</v>
      </c>
      <c r="V661" s="100"/>
      <c r="W661" s="100">
        <f t="shared" si="147"/>
        <v>22.130360811415997</v>
      </c>
      <c r="X661" s="101">
        <f t="shared" si="148"/>
        <v>0.70839823339999997</v>
      </c>
      <c r="Y661" s="102" t="b">
        <f t="shared" si="137"/>
        <v>0</v>
      </c>
      <c r="Z661" s="88">
        <v>31.24</v>
      </c>
      <c r="AA661" s="103">
        <f t="shared" si="149"/>
        <v>31.24</v>
      </c>
      <c r="AB661" s="76">
        <v>1874.4</v>
      </c>
      <c r="AC661" s="104" t="b">
        <f t="shared" si="138"/>
        <v>0</v>
      </c>
      <c r="AE661" s="106" t="s">
        <v>1376</v>
      </c>
      <c r="AG661" s="105">
        <f t="shared" si="150"/>
        <v>22.805199999999999</v>
      </c>
      <c r="AH661" s="104">
        <f t="shared" si="139"/>
        <v>1368.3119999999999</v>
      </c>
    </row>
    <row r="662" spans="1:34" ht="31.5" customHeight="1" x14ac:dyDescent="0.2">
      <c r="A662" s="70">
        <v>44199</v>
      </c>
      <c r="B662" s="66">
        <v>89403</v>
      </c>
      <c r="C662" s="99" t="str">
        <f t="shared" si="151"/>
        <v>Tubo, Pvc, Soldável, De 32Mm, Instalado Em Ramal De Distribuição De Água - Fornecimento E Instalação. Af_06/2022</v>
      </c>
      <c r="D662" s="65" t="s">
        <v>538</v>
      </c>
      <c r="E662" s="228" t="s">
        <v>723</v>
      </c>
      <c r="F662" s="246">
        <v>137</v>
      </c>
      <c r="G662" s="88"/>
      <c r="H662" s="88">
        <v>41.1</v>
      </c>
      <c r="I662" s="305">
        <v>41.1</v>
      </c>
      <c r="J662" s="422"/>
      <c r="K662" s="422"/>
      <c r="L662" s="235">
        <v>16.863</v>
      </c>
      <c r="M662" s="93">
        <v>2310.23</v>
      </c>
      <c r="N662" s="311">
        <v>0</v>
      </c>
      <c r="O662" s="311"/>
      <c r="P662" s="311"/>
      <c r="Q662" s="311"/>
      <c r="R662" s="245">
        <v>2310.23</v>
      </c>
      <c r="S662" s="313">
        <v>0</v>
      </c>
      <c r="T662" s="299">
        <v>0</v>
      </c>
      <c r="U662" s="277">
        <v>23.1</v>
      </c>
      <c r="V662" s="100"/>
      <c r="W662" s="100">
        <f t="shared" si="147"/>
        <v>16.36399919154</v>
      </c>
      <c r="X662" s="101">
        <f t="shared" si="148"/>
        <v>0.70839823339999997</v>
      </c>
      <c r="Y662" s="102" t="b">
        <f t="shared" si="137"/>
        <v>0</v>
      </c>
      <c r="Z662" s="88">
        <v>23.1</v>
      </c>
      <c r="AA662" s="103">
        <f t="shared" si="149"/>
        <v>23.1</v>
      </c>
      <c r="AB662" s="76">
        <v>3164.7</v>
      </c>
      <c r="AC662" s="104" t="b">
        <f t="shared" si="138"/>
        <v>0</v>
      </c>
      <c r="AE662" s="106" t="s">
        <v>1377</v>
      </c>
      <c r="AG662" s="105">
        <f t="shared" si="150"/>
        <v>16.863</v>
      </c>
      <c r="AH662" s="104">
        <f t="shared" si="139"/>
        <v>2310.2309999999998</v>
      </c>
    </row>
    <row r="663" spans="1:34" ht="17.25" customHeight="1" x14ac:dyDescent="0.2">
      <c r="A663" s="143" t="s">
        <v>966</v>
      </c>
      <c r="B663" s="144"/>
      <c r="C663" s="135" t="s">
        <v>967</v>
      </c>
      <c r="D663" s="145"/>
      <c r="E663" s="233"/>
      <c r="F663" s="256"/>
      <c r="G663" s="145"/>
      <c r="H663" s="145"/>
      <c r="I663" s="309"/>
      <c r="J663" s="427"/>
      <c r="K663" s="427"/>
      <c r="L663" s="239"/>
      <c r="M663" s="161">
        <v>3374.0100000000007</v>
      </c>
      <c r="N663" s="161"/>
      <c r="O663" s="161"/>
      <c r="P663" s="161">
        <v>0</v>
      </c>
      <c r="Q663" s="161">
        <v>0</v>
      </c>
      <c r="R663" s="267">
        <v>3374.0100000000007</v>
      </c>
      <c r="S663" s="296"/>
      <c r="T663" s="270"/>
      <c r="U663" s="283"/>
      <c r="V663" s="100"/>
      <c r="W663" s="100">
        <f t="shared" si="147"/>
        <v>0</v>
      </c>
      <c r="X663" s="101" t="e">
        <f t="shared" si="148"/>
        <v>#DIV/0!</v>
      </c>
      <c r="Y663" s="102" t="b">
        <f t="shared" si="137"/>
        <v>1</v>
      </c>
      <c r="Z663" s="145"/>
      <c r="AA663" s="103">
        <f t="shared" si="149"/>
        <v>0</v>
      </c>
      <c r="AB663" s="162">
        <v>4622.0200000000004</v>
      </c>
      <c r="AC663" s="104" t="b">
        <f t="shared" si="138"/>
        <v>0</v>
      </c>
      <c r="AE663" s="135" t="s">
        <v>967</v>
      </c>
      <c r="AG663" s="105">
        <f t="shared" si="150"/>
        <v>0</v>
      </c>
      <c r="AH663" s="104">
        <f t="shared" si="139"/>
        <v>0</v>
      </c>
    </row>
    <row r="664" spans="1:34" ht="33" customHeight="1" x14ac:dyDescent="0.2">
      <c r="A664" s="70">
        <v>44228</v>
      </c>
      <c r="B664" s="66">
        <v>89358</v>
      </c>
      <c r="C664" s="99" t="str">
        <f t="shared" ref="C664:C679" si="152">PROPER(AE664)</f>
        <v>Joelho 90 Graus, Pvc, Soldável, Dn 20Mm, Instalado Em Ramal Ou Sub-Ramal De Água - Fornecimento E Instalação. Af_06/2022</v>
      </c>
      <c r="D664" s="65" t="s">
        <v>538</v>
      </c>
      <c r="E664" s="228" t="s">
        <v>726</v>
      </c>
      <c r="F664" s="246">
        <v>40</v>
      </c>
      <c r="G664" s="88"/>
      <c r="H664" s="88"/>
      <c r="I664" s="305">
        <v>0</v>
      </c>
      <c r="J664" s="422"/>
      <c r="K664" s="422"/>
      <c r="L664" s="235">
        <v>7.7744999999999997</v>
      </c>
      <c r="M664" s="93">
        <v>310.98</v>
      </c>
      <c r="N664" s="311">
        <v>0</v>
      </c>
      <c r="O664" s="311"/>
      <c r="P664" s="311">
        <v>0</v>
      </c>
      <c r="Q664" s="311">
        <v>0</v>
      </c>
      <c r="R664" s="245">
        <v>310.98</v>
      </c>
      <c r="S664" s="313">
        <v>0</v>
      </c>
      <c r="T664" s="299">
        <v>0</v>
      </c>
      <c r="U664" s="277">
        <v>10.65</v>
      </c>
      <c r="V664" s="100"/>
      <c r="W664" s="100">
        <f t="shared" si="147"/>
        <v>7.5444411857100002</v>
      </c>
      <c r="X664" s="101">
        <f t="shared" si="148"/>
        <v>0.70839823339999997</v>
      </c>
      <c r="Y664" s="102" t="b">
        <f t="shared" si="137"/>
        <v>0</v>
      </c>
      <c r="Z664" s="88">
        <v>10.65</v>
      </c>
      <c r="AA664" s="103">
        <f t="shared" si="149"/>
        <v>10.65</v>
      </c>
      <c r="AB664" s="82">
        <v>426</v>
      </c>
      <c r="AC664" s="104" t="b">
        <f t="shared" si="138"/>
        <v>0</v>
      </c>
      <c r="AE664" s="106" t="s">
        <v>1378</v>
      </c>
      <c r="AG664" s="105">
        <f t="shared" si="150"/>
        <v>7.7744999999999997</v>
      </c>
      <c r="AH664" s="104">
        <f t="shared" si="139"/>
        <v>310.98</v>
      </c>
    </row>
    <row r="665" spans="1:34" ht="32.25" customHeight="1" x14ac:dyDescent="0.2">
      <c r="A665" s="70">
        <v>44229</v>
      </c>
      <c r="B665" s="66">
        <v>89362</v>
      </c>
      <c r="C665" s="99" t="str">
        <f t="shared" si="152"/>
        <v>Joelho 90 Graus, Pvc, Soldável, Dn 25Mm, Instalado Em Ramal Ou Sub-Ramal De Água - Fornecimento E Instalação. Af_06/2022</v>
      </c>
      <c r="D665" s="65" t="s">
        <v>538</v>
      </c>
      <c r="E665" s="228" t="s">
        <v>548</v>
      </c>
      <c r="F665" s="246">
        <v>20</v>
      </c>
      <c r="G665" s="88"/>
      <c r="H665" s="88"/>
      <c r="I665" s="305">
        <v>0</v>
      </c>
      <c r="J665" s="422"/>
      <c r="K665" s="422"/>
      <c r="L665" s="235">
        <v>9.2271999999999998</v>
      </c>
      <c r="M665" s="93">
        <v>184.54</v>
      </c>
      <c r="N665" s="311">
        <v>0</v>
      </c>
      <c r="O665" s="311"/>
      <c r="P665" s="311">
        <v>0</v>
      </c>
      <c r="Q665" s="311">
        <v>0</v>
      </c>
      <c r="R665" s="245">
        <v>184.54</v>
      </c>
      <c r="S665" s="313">
        <v>0</v>
      </c>
      <c r="T665" s="299">
        <v>0</v>
      </c>
      <c r="U665" s="277">
        <v>12.64</v>
      </c>
      <c r="V665" s="100"/>
      <c r="W665" s="100">
        <f t="shared" si="147"/>
        <v>8.9541536701759998</v>
      </c>
      <c r="X665" s="101">
        <f t="shared" si="148"/>
        <v>0.70839823339999997</v>
      </c>
      <c r="Y665" s="102" t="b">
        <f t="shared" si="137"/>
        <v>0</v>
      </c>
      <c r="Z665" s="88">
        <v>12.64</v>
      </c>
      <c r="AA665" s="103">
        <f t="shared" si="149"/>
        <v>12.64</v>
      </c>
      <c r="AB665" s="82">
        <v>252.8</v>
      </c>
      <c r="AC665" s="104" t="b">
        <f t="shared" si="138"/>
        <v>0</v>
      </c>
      <c r="AE665" s="106" t="s">
        <v>1379</v>
      </c>
      <c r="AG665" s="105">
        <f t="shared" si="150"/>
        <v>9.2271999999999998</v>
      </c>
      <c r="AH665" s="104">
        <f t="shared" si="139"/>
        <v>184.54399999999998</v>
      </c>
    </row>
    <row r="666" spans="1:34" ht="32.25" customHeight="1" x14ac:dyDescent="0.2">
      <c r="A666" s="70">
        <v>44230</v>
      </c>
      <c r="B666" s="66">
        <v>89367</v>
      </c>
      <c r="C666" s="99" t="str">
        <f t="shared" si="152"/>
        <v>Joelho 90 Graus, Pvc, Soldável, Dn 32Mm, Instalado Em Ramal Ou Sub-Ramal De Água - Fornecimento E Instalação. Af_06/2022</v>
      </c>
      <c r="D666" s="65" t="s">
        <v>538</v>
      </c>
      <c r="E666" s="228" t="s">
        <v>726</v>
      </c>
      <c r="F666" s="246">
        <v>40</v>
      </c>
      <c r="G666" s="88"/>
      <c r="H666" s="88"/>
      <c r="I666" s="305">
        <v>0</v>
      </c>
      <c r="J666" s="422"/>
      <c r="K666" s="422"/>
      <c r="L666" s="235">
        <v>12.3443</v>
      </c>
      <c r="M666" s="93">
        <v>493.77</v>
      </c>
      <c r="N666" s="311">
        <v>0</v>
      </c>
      <c r="O666" s="311"/>
      <c r="P666" s="311">
        <v>0</v>
      </c>
      <c r="Q666" s="311">
        <v>0</v>
      </c>
      <c r="R666" s="245">
        <v>493.77</v>
      </c>
      <c r="S666" s="313">
        <v>0</v>
      </c>
      <c r="T666" s="299">
        <v>0</v>
      </c>
      <c r="U666" s="277">
        <v>16.91</v>
      </c>
      <c r="V666" s="100"/>
      <c r="W666" s="100">
        <f t="shared" si="147"/>
        <v>11.979014126793999</v>
      </c>
      <c r="X666" s="101">
        <f t="shared" si="148"/>
        <v>0.70839823339999997</v>
      </c>
      <c r="Y666" s="102" t="b">
        <f t="shared" si="137"/>
        <v>0</v>
      </c>
      <c r="Z666" s="88">
        <v>16.91</v>
      </c>
      <c r="AA666" s="103">
        <f t="shared" si="149"/>
        <v>16.91</v>
      </c>
      <c r="AB666" s="82">
        <v>676.4</v>
      </c>
      <c r="AC666" s="104" t="b">
        <f t="shared" si="138"/>
        <v>0</v>
      </c>
      <c r="AE666" s="106" t="s">
        <v>1380</v>
      </c>
      <c r="AG666" s="105">
        <f t="shared" si="150"/>
        <v>12.3443</v>
      </c>
      <c r="AH666" s="104">
        <f t="shared" si="139"/>
        <v>493.77200000000005</v>
      </c>
    </row>
    <row r="667" spans="1:34" ht="31.5" customHeight="1" x14ac:dyDescent="0.2">
      <c r="A667" s="70">
        <v>44231</v>
      </c>
      <c r="B667" s="66">
        <v>90373</v>
      </c>
      <c r="C667" s="99" t="str">
        <f t="shared" si="152"/>
        <v>Joelho 90 Graus Com Bucha De Latão, Pvc, Soldável, Dn 25Mm, X 1/2  Instalado Em Ramal Ou Sub-Ramal De Água - Fornecimento E Instalação. Af_06/2022</v>
      </c>
      <c r="D667" s="65" t="s">
        <v>538</v>
      </c>
      <c r="E667" s="228" t="s">
        <v>726</v>
      </c>
      <c r="F667" s="246">
        <v>20</v>
      </c>
      <c r="G667" s="88"/>
      <c r="H667" s="88"/>
      <c r="I667" s="305">
        <v>0</v>
      </c>
      <c r="J667" s="422"/>
      <c r="K667" s="422"/>
      <c r="L667" s="235">
        <v>11.5778</v>
      </c>
      <c r="M667" s="93">
        <v>231.55</v>
      </c>
      <c r="N667" s="311">
        <v>0</v>
      </c>
      <c r="O667" s="311"/>
      <c r="P667" s="311">
        <v>0</v>
      </c>
      <c r="Q667" s="311">
        <v>0</v>
      </c>
      <c r="R667" s="245">
        <v>231.55</v>
      </c>
      <c r="S667" s="313">
        <v>0</v>
      </c>
      <c r="T667" s="299">
        <v>0</v>
      </c>
      <c r="U667" s="277">
        <v>15.86</v>
      </c>
      <c r="V667" s="100"/>
      <c r="W667" s="100">
        <f t="shared" si="147"/>
        <v>11.235195981723999</v>
      </c>
      <c r="X667" s="101">
        <f t="shared" si="148"/>
        <v>0.70839823339999997</v>
      </c>
      <c r="Y667" s="102" t="b">
        <f t="shared" si="137"/>
        <v>0</v>
      </c>
      <c r="Z667" s="88">
        <v>15.86</v>
      </c>
      <c r="AA667" s="103">
        <f t="shared" si="149"/>
        <v>15.86</v>
      </c>
      <c r="AB667" s="82">
        <v>317.2</v>
      </c>
      <c r="AC667" s="104" t="b">
        <f t="shared" si="138"/>
        <v>0</v>
      </c>
      <c r="AE667" s="106" t="s">
        <v>1381</v>
      </c>
      <c r="AG667" s="105">
        <f t="shared" si="150"/>
        <v>11.5778</v>
      </c>
      <c r="AH667" s="104">
        <f t="shared" si="139"/>
        <v>231.55599999999998</v>
      </c>
    </row>
    <row r="668" spans="1:34" ht="30" x14ac:dyDescent="0.2">
      <c r="A668" s="70">
        <v>44232</v>
      </c>
      <c r="B668" s="66">
        <v>89371</v>
      </c>
      <c r="C668" s="99" t="str">
        <f t="shared" si="152"/>
        <v>Luva, Pvc, Soldável, Dn 20Mm, Instalado Em Ramal Ou Sub-Ramal De Água - Fornecimento E Instalação. Af_06/2022</v>
      </c>
      <c r="D668" s="65" t="s">
        <v>538</v>
      </c>
      <c r="E668" s="228" t="s">
        <v>548</v>
      </c>
      <c r="F668" s="246">
        <v>30</v>
      </c>
      <c r="G668" s="88"/>
      <c r="H668" s="88"/>
      <c r="I668" s="305">
        <v>0</v>
      </c>
      <c r="J668" s="422"/>
      <c r="K668" s="422"/>
      <c r="L668" s="235">
        <v>5.694</v>
      </c>
      <c r="M668" s="93">
        <v>170.82</v>
      </c>
      <c r="N668" s="311">
        <v>0</v>
      </c>
      <c r="O668" s="311"/>
      <c r="P668" s="311">
        <v>0</v>
      </c>
      <c r="Q668" s="311">
        <v>0</v>
      </c>
      <c r="R668" s="245">
        <v>170.82</v>
      </c>
      <c r="S668" s="313">
        <v>0</v>
      </c>
      <c r="T668" s="299">
        <v>0</v>
      </c>
      <c r="U668" s="277">
        <v>7.8</v>
      </c>
      <c r="V668" s="100"/>
      <c r="W668" s="100">
        <f t="shared" si="147"/>
        <v>5.5255062205199996</v>
      </c>
      <c r="X668" s="101">
        <f t="shared" si="148"/>
        <v>0.70839823339999997</v>
      </c>
      <c r="Y668" s="102" t="b">
        <f t="shared" si="137"/>
        <v>0</v>
      </c>
      <c r="Z668" s="88">
        <v>7.8</v>
      </c>
      <c r="AA668" s="103">
        <f t="shared" si="149"/>
        <v>7.8</v>
      </c>
      <c r="AB668" s="82">
        <v>234</v>
      </c>
      <c r="AC668" s="104" t="b">
        <f t="shared" si="138"/>
        <v>0</v>
      </c>
      <c r="AE668" s="71" t="s">
        <v>1253</v>
      </c>
      <c r="AG668" s="105">
        <f t="shared" si="150"/>
        <v>5.694</v>
      </c>
      <c r="AH668" s="104">
        <f t="shared" si="139"/>
        <v>170.82</v>
      </c>
    </row>
    <row r="669" spans="1:34" ht="33.75" customHeight="1" x14ac:dyDescent="0.2">
      <c r="A669" s="70">
        <v>44233</v>
      </c>
      <c r="B669" s="66">
        <v>89378</v>
      </c>
      <c r="C669" s="99" t="str">
        <f t="shared" si="152"/>
        <v>Luva, Pvc, Soldável, Dn 25Mm, Instalado Em Ramal Ou Sub-Ramal De Água - Fornecimento E Instalação. Af_06/2022</v>
      </c>
      <c r="D669" s="65" t="s">
        <v>538</v>
      </c>
      <c r="E669" s="228" t="s">
        <v>548</v>
      </c>
      <c r="F669" s="246">
        <v>10</v>
      </c>
      <c r="G669" s="88"/>
      <c r="H669" s="88"/>
      <c r="I669" s="305">
        <v>0</v>
      </c>
      <c r="J669" s="422"/>
      <c r="K669" s="422"/>
      <c r="L669" s="235">
        <v>6.7233000000000001</v>
      </c>
      <c r="M669" s="93">
        <v>67.23</v>
      </c>
      <c r="N669" s="311">
        <v>0</v>
      </c>
      <c r="O669" s="311"/>
      <c r="P669" s="311">
        <v>0</v>
      </c>
      <c r="Q669" s="311">
        <v>0</v>
      </c>
      <c r="R669" s="245">
        <v>67.23</v>
      </c>
      <c r="S669" s="313">
        <v>0</v>
      </c>
      <c r="T669" s="299">
        <v>0</v>
      </c>
      <c r="U669" s="277">
        <v>9.2100000000000009</v>
      </c>
      <c r="V669" s="100"/>
      <c r="W669" s="100">
        <f t="shared" si="147"/>
        <v>6.524347729614</v>
      </c>
      <c r="X669" s="101">
        <f t="shared" si="148"/>
        <v>0.70839823339999997</v>
      </c>
      <c r="Y669" s="102" t="b">
        <f t="shared" si="137"/>
        <v>0</v>
      </c>
      <c r="Z669" s="88">
        <v>9.2100000000000009</v>
      </c>
      <c r="AA669" s="103">
        <f t="shared" si="149"/>
        <v>9.2100000000000009</v>
      </c>
      <c r="AB669" s="82">
        <v>92.1</v>
      </c>
      <c r="AC669" s="104" t="b">
        <f t="shared" si="138"/>
        <v>0</v>
      </c>
      <c r="AE669" s="106" t="s">
        <v>1383</v>
      </c>
      <c r="AG669" s="105">
        <f t="shared" si="150"/>
        <v>6.7233000000000001</v>
      </c>
      <c r="AH669" s="104">
        <f t="shared" si="139"/>
        <v>67.233000000000004</v>
      </c>
    </row>
    <row r="670" spans="1:34" ht="33.75" customHeight="1" x14ac:dyDescent="0.2">
      <c r="A670" s="70">
        <v>44234</v>
      </c>
      <c r="B670" s="66">
        <v>89431</v>
      </c>
      <c r="C670" s="99" t="str">
        <f t="shared" si="152"/>
        <v>Luva, Pvc, Soldável, Dn 32Mm, Instalado Em Ramal De Distribuição De Água - Fornecimento E Instalação. Af 06/2022</v>
      </c>
      <c r="D670" s="65" t="s">
        <v>538</v>
      </c>
      <c r="E670" s="228" t="s">
        <v>548</v>
      </c>
      <c r="F670" s="246">
        <v>20</v>
      </c>
      <c r="G670" s="88"/>
      <c r="H670" s="88"/>
      <c r="I670" s="305">
        <v>0</v>
      </c>
      <c r="J670" s="422"/>
      <c r="K670" s="422"/>
      <c r="L670" s="235">
        <v>8.285499999999999</v>
      </c>
      <c r="M670" s="93">
        <v>165.71</v>
      </c>
      <c r="N670" s="311">
        <v>0</v>
      </c>
      <c r="O670" s="311"/>
      <c r="P670" s="311">
        <v>0</v>
      </c>
      <c r="Q670" s="311">
        <v>0</v>
      </c>
      <c r="R670" s="245">
        <v>165.71</v>
      </c>
      <c r="S670" s="313">
        <v>0</v>
      </c>
      <c r="T670" s="299">
        <v>0</v>
      </c>
      <c r="U670" s="277">
        <v>11.35</v>
      </c>
      <c r="V670" s="100"/>
      <c r="W670" s="100">
        <f t="shared" si="147"/>
        <v>8.0403199490899997</v>
      </c>
      <c r="X670" s="101">
        <f t="shared" si="148"/>
        <v>0.70839823339999997</v>
      </c>
      <c r="Y670" s="102" t="b">
        <f t="shared" si="137"/>
        <v>0</v>
      </c>
      <c r="Z670" s="88">
        <v>11.35</v>
      </c>
      <c r="AA670" s="103">
        <f t="shared" si="149"/>
        <v>11.35</v>
      </c>
      <c r="AB670" s="82">
        <v>227</v>
      </c>
      <c r="AC670" s="104" t="b">
        <f t="shared" si="138"/>
        <v>0</v>
      </c>
      <c r="AE670" s="106" t="s">
        <v>1382</v>
      </c>
      <c r="AG670" s="105">
        <f t="shared" si="150"/>
        <v>8.285499999999999</v>
      </c>
      <c r="AH670" s="104">
        <f t="shared" si="139"/>
        <v>165.70999999999998</v>
      </c>
    </row>
    <row r="671" spans="1:34" ht="33" customHeight="1" x14ac:dyDescent="0.2">
      <c r="A671" s="78">
        <v>44235</v>
      </c>
      <c r="B671" s="66">
        <v>89393</v>
      </c>
      <c r="C671" s="99" t="str">
        <f t="shared" si="152"/>
        <v>Te, Pvc, Soldável, Dn 20Mm, Instalado Em Ramal Ou Sub-Ramal De Água - Fornecimento E Instalação. Af_06/2022</v>
      </c>
      <c r="D671" s="65" t="s">
        <v>538</v>
      </c>
      <c r="E671" s="228" t="s">
        <v>548</v>
      </c>
      <c r="F671" s="246">
        <v>15</v>
      </c>
      <c r="G671" s="88"/>
      <c r="H671" s="88"/>
      <c r="I671" s="305">
        <v>0</v>
      </c>
      <c r="J671" s="422"/>
      <c r="K671" s="422"/>
      <c r="L671" s="235">
        <v>10.7164</v>
      </c>
      <c r="M671" s="93">
        <v>160.74</v>
      </c>
      <c r="N671" s="311">
        <v>0</v>
      </c>
      <c r="O671" s="311"/>
      <c r="P671" s="311">
        <v>0</v>
      </c>
      <c r="Q671" s="311">
        <v>0</v>
      </c>
      <c r="R671" s="245">
        <v>160.74</v>
      </c>
      <c r="S671" s="313">
        <v>0</v>
      </c>
      <c r="T671" s="299">
        <v>0</v>
      </c>
      <c r="U671" s="277">
        <v>14.68</v>
      </c>
      <c r="V671" s="100"/>
      <c r="W671" s="100">
        <f t="shared" si="147"/>
        <v>10.399286066311999</v>
      </c>
      <c r="X671" s="101">
        <f t="shared" si="148"/>
        <v>0.70839823339999997</v>
      </c>
      <c r="Y671" s="102" t="b">
        <f t="shared" si="137"/>
        <v>0</v>
      </c>
      <c r="Z671" s="88">
        <v>14.68</v>
      </c>
      <c r="AA671" s="103">
        <f t="shared" si="149"/>
        <v>14.68</v>
      </c>
      <c r="AB671" s="82">
        <v>220.2</v>
      </c>
      <c r="AC671" s="104" t="b">
        <f t="shared" si="138"/>
        <v>0</v>
      </c>
      <c r="AE671" s="106" t="s">
        <v>1385</v>
      </c>
      <c r="AG671" s="105">
        <f t="shared" si="150"/>
        <v>10.7164</v>
      </c>
      <c r="AH671" s="104">
        <f t="shared" si="139"/>
        <v>160.74600000000001</v>
      </c>
    </row>
    <row r="672" spans="1:34" ht="37.5" customHeight="1" x14ac:dyDescent="0.2">
      <c r="A672" s="78">
        <v>44236</v>
      </c>
      <c r="B672" s="66">
        <v>89395</v>
      </c>
      <c r="C672" s="99" t="str">
        <f t="shared" si="152"/>
        <v>Te, Pvc, Soldável, Dn 25Mm, Instalado Em Ramal Ou Sub-Ramal De Água - Fornecimento E Instalação. Af_06/2022</v>
      </c>
      <c r="D672" s="65" t="s">
        <v>538</v>
      </c>
      <c r="E672" s="228" t="s">
        <v>548</v>
      </c>
      <c r="F672" s="246">
        <v>10</v>
      </c>
      <c r="G672" s="88"/>
      <c r="H672" s="88"/>
      <c r="I672" s="305">
        <v>0</v>
      </c>
      <c r="J672" s="422"/>
      <c r="K672" s="422"/>
      <c r="L672" s="235">
        <v>12.658200000000001</v>
      </c>
      <c r="M672" s="93">
        <v>126.58</v>
      </c>
      <c r="N672" s="311">
        <v>0</v>
      </c>
      <c r="O672" s="311"/>
      <c r="P672" s="311">
        <v>0</v>
      </c>
      <c r="Q672" s="311">
        <v>0</v>
      </c>
      <c r="R672" s="245">
        <v>126.58</v>
      </c>
      <c r="S672" s="313">
        <v>0</v>
      </c>
      <c r="T672" s="299">
        <v>0</v>
      </c>
      <c r="U672" s="277">
        <v>17.34</v>
      </c>
      <c r="V672" s="100"/>
      <c r="W672" s="100">
        <f t="shared" si="147"/>
        <v>12.283625367155999</v>
      </c>
      <c r="X672" s="101">
        <f t="shared" si="148"/>
        <v>0.70839823339999997</v>
      </c>
      <c r="Y672" s="102" t="b">
        <f t="shared" si="137"/>
        <v>0</v>
      </c>
      <c r="Z672" s="88">
        <v>17.34</v>
      </c>
      <c r="AA672" s="103">
        <f t="shared" si="149"/>
        <v>17.34</v>
      </c>
      <c r="AB672" s="82">
        <v>173.4</v>
      </c>
      <c r="AC672" s="104" t="b">
        <f t="shared" si="138"/>
        <v>0</v>
      </c>
      <c r="AE672" s="106" t="s">
        <v>1384</v>
      </c>
      <c r="AG672" s="105">
        <f t="shared" si="150"/>
        <v>12.658200000000001</v>
      </c>
      <c r="AH672" s="104">
        <f t="shared" si="139"/>
        <v>126.58200000000001</v>
      </c>
    </row>
    <row r="673" spans="1:34" ht="33.75" customHeight="1" x14ac:dyDescent="0.2">
      <c r="A673" s="84">
        <v>40230</v>
      </c>
      <c r="B673" s="66">
        <v>89398</v>
      </c>
      <c r="C673" s="99" t="str">
        <f t="shared" si="152"/>
        <v>Te, Pvc, Soldável, Dn 32Mm, Instalado Em Ramal Ou Sub-Ramal De Água - Fornecimento E Instalação. Af_06/2022</v>
      </c>
      <c r="D673" s="65" t="s">
        <v>538</v>
      </c>
      <c r="E673" s="228" t="s">
        <v>548</v>
      </c>
      <c r="F673" s="246">
        <v>20</v>
      </c>
      <c r="G673" s="88"/>
      <c r="H673" s="88"/>
      <c r="I673" s="305">
        <v>0</v>
      </c>
      <c r="J673" s="422"/>
      <c r="K673" s="422"/>
      <c r="L673" s="235">
        <v>17.096600000000002</v>
      </c>
      <c r="M673" s="93">
        <v>341.93</v>
      </c>
      <c r="N673" s="311">
        <v>0</v>
      </c>
      <c r="O673" s="311"/>
      <c r="P673" s="311">
        <v>0</v>
      </c>
      <c r="Q673" s="311">
        <v>0</v>
      </c>
      <c r="R673" s="245">
        <v>341.93</v>
      </c>
      <c r="S673" s="313">
        <v>0</v>
      </c>
      <c r="T673" s="299">
        <v>0</v>
      </c>
      <c r="U673" s="277">
        <v>23.42</v>
      </c>
      <c r="V673" s="100"/>
      <c r="W673" s="100">
        <f t="shared" si="147"/>
        <v>16.590686626227999</v>
      </c>
      <c r="X673" s="101">
        <f t="shared" si="148"/>
        <v>0.70839823339999985</v>
      </c>
      <c r="Y673" s="102" t="b">
        <f t="shared" si="137"/>
        <v>0</v>
      </c>
      <c r="Z673" s="88">
        <v>23.42</v>
      </c>
      <c r="AA673" s="103">
        <f t="shared" si="149"/>
        <v>23.42</v>
      </c>
      <c r="AB673" s="82">
        <v>468.4</v>
      </c>
      <c r="AC673" s="104" t="b">
        <f t="shared" si="138"/>
        <v>0</v>
      </c>
      <c r="AE673" s="106" t="s">
        <v>1386</v>
      </c>
      <c r="AG673" s="105">
        <f t="shared" si="150"/>
        <v>17.096600000000002</v>
      </c>
      <c r="AH673" s="104">
        <f t="shared" si="139"/>
        <v>341.93200000000002</v>
      </c>
    </row>
    <row r="674" spans="1:34" ht="30" x14ac:dyDescent="0.2">
      <c r="A674" s="84">
        <v>40595</v>
      </c>
      <c r="B674" s="66">
        <v>104049</v>
      </c>
      <c r="C674" s="99" t="str">
        <f t="shared" si="152"/>
        <v>Adaptador, Pvc, Curto Com Bolsa E Rosca, 20 Mm X 1/2", Para Ligação Predial De Água. Af_06/2022</v>
      </c>
      <c r="D674" s="65" t="s">
        <v>538</v>
      </c>
      <c r="E674" s="228" t="s">
        <v>548</v>
      </c>
      <c r="F674" s="246">
        <v>30</v>
      </c>
      <c r="G674" s="88"/>
      <c r="H674" s="88"/>
      <c r="I674" s="305">
        <v>0</v>
      </c>
      <c r="J674" s="422"/>
      <c r="K674" s="422"/>
      <c r="L674" s="235">
        <v>5.6429</v>
      </c>
      <c r="M674" s="93">
        <v>169.28</v>
      </c>
      <c r="N674" s="311">
        <v>0</v>
      </c>
      <c r="O674" s="311"/>
      <c r="P674" s="311">
        <v>0</v>
      </c>
      <c r="Q674" s="311">
        <v>0</v>
      </c>
      <c r="R674" s="245">
        <v>169.28</v>
      </c>
      <c r="S674" s="313">
        <v>0</v>
      </c>
      <c r="T674" s="299">
        <v>0</v>
      </c>
      <c r="U674" s="277">
        <v>7.73</v>
      </c>
      <c r="V674" s="100"/>
      <c r="W674" s="100">
        <f t="shared" si="147"/>
        <v>5.4759183441820003</v>
      </c>
      <c r="X674" s="101">
        <f t="shared" si="148"/>
        <v>0.70839823339999997</v>
      </c>
      <c r="Y674" s="102" t="b">
        <f t="shared" ref="Y674:Y737" si="153">Z674=L674</f>
        <v>0</v>
      </c>
      <c r="Z674" s="88">
        <v>7.73</v>
      </c>
      <c r="AA674" s="103">
        <f t="shared" si="149"/>
        <v>7.73</v>
      </c>
      <c r="AB674" s="82">
        <v>231.9</v>
      </c>
      <c r="AC674" s="104" t="b">
        <f t="shared" ref="AC674:AC737" si="154">AB674=M674</f>
        <v>0</v>
      </c>
      <c r="AE674" s="71" t="s">
        <v>968</v>
      </c>
      <c r="AG674" s="105">
        <f t="shared" si="150"/>
        <v>5.6429</v>
      </c>
      <c r="AH674" s="104">
        <f t="shared" ref="AH674:AH737" si="155">F674*AG674</f>
        <v>169.28700000000001</v>
      </c>
    </row>
    <row r="675" spans="1:34" ht="34.5" customHeight="1" x14ac:dyDescent="0.2">
      <c r="A675" s="84">
        <v>40960</v>
      </c>
      <c r="B675" s="66">
        <v>89383</v>
      </c>
      <c r="C675" s="99" t="str">
        <f t="shared" si="152"/>
        <v>Adaptador Curto Com Bolsa E Rosca Para Registro, Pvc, Soldável, Dn 25Mm X 3/4 , Instalado Em Ramal Ou Sub-Ramal De Água - Fornecimento E Instalação. Af_06/2022</v>
      </c>
      <c r="D675" s="65" t="s">
        <v>538</v>
      </c>
      <c r="E675" s="228" t="s">
        <v>548</v>
      </c>
      <c r="F675" s="246">
        <v>6</v>
      </c>
      <c r="G675" s="88"/>
      <c r="H675" s="88"/>
      <c r="I675" s="305">
        <v>0</v>
      </c>
      <c r="J675" s="422"/>
      <c r="K675" s="422"/>
      <c r="L675" s="235">
        <v>6.2852999999999994</v>
      </c>
      <c r="M675" s="93">
        <v>37.71</v>
      </c>
      <c r="N675" s="311">
        <v>0</v>
      </c>
      <c r="O675" s="311"/>
      <c r="P675" s="311">
        <v>0</v>
      </c>
      <c r="Q675" s="311">
        <v>0</v>
      </c>
      <c r="R675" s="245">
        <v>37.71</v>
      </c>
      <c r="S675" s="313">
        <v>0</v>
      </c>
      <c r="T675" s="299">
        <v>0</v>
      </c>
      <c r="U675" s="277">
        <v>8.61</v>
      </c>
      <c r="V675" s="100"/>
      <c r="W675" s="100">
        <f t="shared" si="147"/>
        <v>6.0993087895739997</v>
      </c>
      <c r="X675" s="101">
        <f t="shared" si="148"/>
        <v>0.70839823339999997</v>
      </c>
      <c r="Y675" s="102" t="b">
        <f t="shared" si="153"/>
        <v>0</v>
      </c>
      <c r="Z675" s="88">
        <v>8.61</v>
      </c>
      <c r="AA675" s="103">
        <f t="shared" si="149"/>
        <v>8.61</v>
      </c>
      <c r="AB675" s="82">
        <v>51.66</v>
      </c>
      <c r="AC675" s="104" t="b">
        <f t="shared" si="154"/>
        <v>0</v>
      </c>
      <c r="AE675" s="71" t="s">
        <v>1254</v>
      </c>
      <c r="AG675" s="105">
        <f t="shared" si="150"/>
        <v>6.2852999999999994</v>
      </c>
      <c r="AH675" s="104">
        <f t="shared" si="155"/>
        <v>37.711799999999997</v>
      </c>
    </row>
    <row r="676" spans="1:34" ht="30" x14ac:dyDescent="0.2">
      <c r="A676" s="84">
        <v>41326</v>
      </c>
      <c r="B676" s="66">
        <v>104050</v>
      </c>
      <c r="C676" s="99" t="str">
        <f t="shared" si="152"/>
        <v>Adaptador, Pvc, Curto Com Bolsa E Rosca, 32 Mm X 1", Para Ligação Predial De Água. Af_06/2022</v>
      </c>
      <c r="D676" s="65" t="s">
        <v>538</v>
      </c>
      <c r="E676" s="228" t="s">
        <v>548</v>
      </c>
      <c r="F676" s="246">
        <v>14</v>
      </c>
      <c r="G676" s="88"/>
      <c r="H676" s="88"/>
      <c r="I676" s="305">
        <v>0</v>
      </c>
      <c r="J676" s="422"/>
      <c r="K676" s="422"/>
      <c r="L676" s="235">
        <v>8.2927999999999997</v>
      </c>
      <c r="M676" s="93">
        <v>116.09</v>
      </c>
      <c r="N676" s="311">
        <v>0</v>
      </c>
      <c r="O676" s="311"/>
      <c r="P676" s="311">
        <v>0</v>
      </c>
      <c r="Q676" s="311">
        <v>0</v>
      </c>
      <c r="R676" s="245">
        <v>116.09</v>
      </c>
      <c r="S676" s="313">
        <v>0</v>
      </c>
      <c r="T676" s="299">
        <v>0</v>
      </c>
      <c r="U676" s="277">
        <v>11.36</v>
      </c>
      <c r="V676" s="100"/>
      <c r="W676" s="100">
        <f t="shared" si="147"/>
        <v>8.0474039314239985</v>
      </c>
      <c r="X676" s="101">
        <f t="shared" si="148"/>
        <v>0.70839823339999985</v>
      </c>
      <c r="Y676" s="102" t="b">
        <f t="shared" si="153"/>
        <v>0</v>
      </c>
      <c r="Z676" s="88">
        <v>11.36</v>
      </c>
      <c r="AA676" s="103">
        <f t="shared" si="149"/>
        <v>11.36</v>
      </c>
      <c r="AB676" s="82">
        <v>159.04</v>
      </c>
      <c r="AC676" s="104" t="b">
        <f t="shared" si="154"/>
        <v>0</v>
      </c>
      <c r="AE676" s="71" t="s">
        <v>969</v>
      </c>
      <c r="AG676" s="105">
        <f t="shared" si="150"/>
        <v>8.2927999999999997</v>
      </c>
      <c r="AH676" s="104">
        <f t="shared" si="155"/>
        <v>116.0992</v>
      </c>
    </row>
    <row r="677" spans="1:34" ht="31.5" customHeight="1" x14ac:dyDescent="0.2">
      <c r="A677" s="84">
        <v>41691</v>
      </c>
      <c r="B677" s="66">
        <v>94664</v>
      </c>
      <c r="C677" s="99" t="str">
        <f t="shared" si="152"/>
        <v>Adaptador Curto Com Bolsa E Rosca Para Registro, Pvc, Soldável, Dn 60 Mm X 2", Instalado Em Reservação Predial De Água - Fornecimento E Instalação. Af_04/2024</v>
      </c>
      <c r="D677" s="65" t="s">
        <v>538</v>
      </c>
      <c r="E677" s="228" t="s">
        <v>726</v>
      </c>
      <c r="F677" s="246">
        <v>1</v>
      </c>
      <c r="G677" s="88"/>
      <c r="H677" s="88"/>
      <c r="I677" s="305">
        <v>0</v>
      </c>
      <c r="J677" s="422"/>
      <c r="K677" s="422"/>
      <c r="L677" s="235">
        <v>16.585599999999999</v>
      </c>
      <c r="M677" s="93">
        <v>16.579999999999998</v>
      </c>
      <c r="N677" s="311">
        <v>0</v>
      </c>
      <c r="O677" s="311"/>
      <c r="P677" s="311">
        <v>0</v>
      </c>
      <c r="Q677" s="311">
        <v>0</v>
      </c>
      <c r="R677" s="245">
        <v>16.579999999999998</v>
      </c>
      <c r="S677" s="313">
        <v>0</v>
      </c>
      <c r="T677" s="299">
        <v>0</v>
      </c>
      <c r="U677" s="277">
        <v>22.72</v>
      </c>
      <c r="V677" s="100"/>
      <c r="W677" s="100">
        <f t="shared" si="147"/>
        <v>16.094807862847997</v>
      </c>
      <c r="X677" s="101">
        <f t="shared" si="148"/>
        <v>0.70839823339999985</v>
      </c>
      <c r="Y677" s="102" t="b">
        <f t="shared" si="153"/>
        <v>0</v>
      </c>
      <c r="Z677" s="88">
        <v>22.72</v>
      </c>
      <c r="AA677" s="103">
        <f t="shared" si="149"/>
        <v>22.72</v>
      </c>
      <c r="AB677" s="82">
        <v>22.72</v>
      </c>
      <c r="AC677" s="104" t="b">
        <f t="shared" si="154"/>
        <v>0</v>
      </c>
      <c r="AE677" s="106" t="s">
        <v>1387</v>
      </c>
      <c r="AG677" s="105">
        <f t="shared" si="150"/>
        <v>16.585599999999999</v>
      </c>
      <c r="AH677" s="104">
        <f t="shared" si="155"/>
        <v>16.585599999999999</v>
      </c>
    </row>
    <row r="678" spans="1:34" ht="34.5" customHeight="1" x14ac:dyDescent="0.2">
      <c r="A678" s="84">
        <v>42056</v>
      </c>
      <c r="B678" s="66">
        <v>94703</v>
      </c>
      <c r="C678" s="99" t="str">
        <f t="shared" si="152"/>
        <v>Adaptador Com Flange E Anel De Vedação, Pvc, Soldável, Dn  25 Mm X 3/4", Instalado Em Reservação Predial De Água - Fornecimento E Instalação. Af_04/2024</v>
      </c>
      <c r="D678" s="65" t="s">
        <v>538</v>
      </c>
      <c r="E678" s="228" t="s">
        <v>548</v>
      </c>
      <c r="F678" s="246">
        <v>8</v>
      </c>
      <c r="G678" s="88"/>
      <c r="H678" s="88"/>
      <c r="I678" s="305">
        <v>0</v>
      </c>
      <c r="J678" s="422"/>
      <c r="K678" s="422"/>
      <c r="L678" s="235">
        <v>16.6294</v>
      </c>
      <c r="M678" s="93">
        <v>133.03</v>
      </c>
      <c r="N678" s="311">
        <v>0</v>
      </c>
      <c r="O678" s="311"/>
      <c r="P678" s="311">
        <v>0</v>
      </c>
      <c r="Q678" s="311">
        <v>0</v>
      </c>
      <c r="R678" s="245">
        <v>133.03</v>
      </c>
      <c r="S678" s="313">
        <v>0</v>
      </c>
      <c r="T678" s="299">
        <v>0</v>
      </c>
      <c r="U678" s="277">
        <v>22.78</v>
      </c>
      <c r="V678" s="100"/>
      <c r="W678" s="100">
        <f t="shared" si="147"/>
        <v>16.137311756852</v>
      </c>
      <c r="X678" s="101">
        <f t="shared" si="148"/>
        <v>0.70839823339999997</v>
      </c>
      <c r="Y678" s="102" t="b">
        <f t="shared" si="153"/>
        <v>0</v>
      </c>
      <c r="Z678" s="88">
        <v>22.78</v>
      </c>
      <c r="AA678" s="103">
        <f t="shared" si="149"/>
        <v>22.78</v>
      </c>
      <c r="AB678" s="82">
        <v>182.24</v>
      </c>
      <c r="AC678" s="104" t="b">
        <f t="shared" si="154"/>
        <v>0</v>
      </c>
      <c r="AE678" s="106" t="s">
        <v>1388</v>
      </c>
      <c r="AG678" s="105">
        <f t="shared" si="150"/>
        <v>16.6294</v>
      </c>
      <c r="AH678" s="104">
        <f t="shared" si="155"/>
        <v>133.0352</v>
      </c>
    </row>
    <row r="679" spans="1:34" ht="38.25" customHeight="1" x14ac:dyDescent="0.2">
      <c r="A679" s="84">
        <v>42421</v>
      </c>
      <c r="B679" s="66">
        <v>94704</v>
      </c>
      <c r="C679" s="99" t="str">
        <f t="shared" si="152"/>
        <v>Adaptador Com Flange E Anel De Vedação, Pvc, Soldável, Dn 32 Mm X 1", Instalado Em Reservação Predial De Água - Fornecimento E Instalação. Af_04/2024</v>
      </c>
      <c r="D679" s="65" t="s">
        <v>538</v>
      </c>
      <c r="E679" s="228" t="s">
        <v>548</v>
      </c>
      <c r="F679" s="246">
        <v>16</v>
      </c>
      <c r="G679" s="88"/>
      <c r="H679" s="88"/>
      <c r="I679" s="305">
        <v>0</v>
      </c>
      <c r="J679" s="422"/>
      <c r="K679" s="422"/>
      <c r="L679" s="235">
        <v>21.724800000000002</v>
      </c>
      <c r="M679" s="93">
        <v>347.59</v>
      </c>
      <c r="N679" s="311">
        <v>0</v>
      </c>
      <c r="O679" s="311"/>
      <c r="P679" s="311">
        <v>0</v>
      </c>
      <c r="Q679" s="311">
        <v>0</v>
      </c>
      <c r="R679" s="245">
        <v>347.59</v>
      </c>
      <c r="S679" s="313">
        <v>0</v>
      </c>
      <c r="T679" s="299">
        <v>0</v>
      </c>
      <c r="U679" s="277">
        <v>29.76</v>
      </c>
      <c r="V679" s="100"/>
      <c r="W679" s="100">
        <f t="shared" si="147"/>
        <v>21.081931425983999</v>
      </c>
      <c r="X679" s="101">
        <f t="shared" si="148"/>
        <v>0.70839823339999997</v>
      </c>
      <c r="Y679" s="102" t="b">
        <f t="shared" si="153"/>
        <v>0</v>
      </c>
      <c r="Z679" s="88">
        <v>29.76</v>
      </c>
      <c r="AA679" s="103">
        <f t="shared" si="149"/>
        <v>29.76</v>
      </c>
      <c r="AB679" s="82">
        <v>476.16</v>
      </c>
      <c r="AC679" s="104" t="b">
        <f t="shared" si="154"/>
        <v>0</v>
      </c>
      <c r="AE679" s="106" t="s">
        <v>1389</v>
      </c>
      <c r="AG679" s="105">
        <f t="shared" si="150"/>
        <v>21.724800000000002</v>
      </c>
      <c r="AH679" s="104">
        <f t="shared" si="155"/>
        <v>347.59680000000003</v>
      </c>
    </row>
    <row r="680" spans="1:34" ht="28.5" customHeight="1" x14ac:dyDescent="0.2">
      <c r="A680" s="84">
        <v>42787</v>
      </c>
      <c r="B680" s="66">
        <v>103948</v>
      </c>
      <c r="C680" s="99" t="str">
        <f>PROPER(AE680)</f>
        <v>Bucha De Redução, Curta, Pvc, Soldável, Dn 32 X 25 Mm, Instalado Em Ramal Ou Sub-Ramal De Água - Fornecimento E Instalação. Af_06/2022</v>
      </c>
      <c r="D680" s="65" t="s">
        <v>538</v>
      </c>
      <c r="E680" s="228" t="s">
        <v>548</v>
      </c>
      <c r="F680" s="246">
        <v>40</v>
      </c>
      <c r="G680" s="88"/>
      <c r="H680" s="88"/>
      <c r="I680" s="305">
        <v>0</v>
      </c>
      <c r="J680" s="422"/>
      <c r="K680" s="422"/>
      <c r="L680" s="235">
        <v>7.4970999999999997</v>
      </c>
      <c r="M680" s="93">
        <v>299.88</v>
      </c>
      <c r="N680" s="311">
        <v>0</v>
      </c>
      <c r="O680" s="311"/>
      <c r="P680" s="311"/>
      <c r="Q680" s="311">
        <v>0</v>
      </c>
      <c r="R680" s="245">
        <v>299.88</v>
      </c>
      <c r="S680" s="313">
        <v>0</v>
      </c>
      <c r="T680" s="299">
        <v>0</v>
      </c>
      <c r="U680" s="277">
        <v>10.27</v>
      </c>
      <c r="V680" s="100"/>
      <c r="W680" s="100">
        <f t="shared" si="147"/>
        <v>7.2752498570179993</v>
      </c>
      <c r="X680" s="101">
        <f t="shared" si="148"/>
        <v>0.70839823339999997</v>
      </c>
      <c r="Y680" s="102" t="b">
        <f t="shared" si="153"/>
        <v>0</v>
      </c>
      <c r="Z680" s="88">
        <v>10.27</v>
      </c>
      <c r="AA680" s="103">
        <f t="shared" si="149"/>
        <v>10.27</v>
      </c>
      <c r="AB680" s="82">
        <v>410.8</v>
      </c>
      <c r="AC680" s="104" t="b">
        <f t="shared" si="154"/>
        <v>0</v>
      </c>
      <c r="AE680" s="106" t="s">
        <v>1390</v>
      </c>
      <c r="AG680" s="105">
        <f t="shared" si="150"/>
        <v>7.4970999999999997</v>
      </c>
      <c r="AH680" s="104">
        <f t="shared" si="155"/>
        <v>299.88400000000001</v>
      </c>
    </row>
    <row r="681" spans="1:34" ht="17.25" customHeight="1" x14ac:dyDescent="0.2">
      <c r="A681" s="143" t="s">
        <v>970</v>
      </c>
      <c r="B681" s="144"/>
      <c r="C681" s="135" t="s">
        <v>971</v>
      </c>
      <c r="D681" s="145"/>
      <c r="E681" s="233"/>
      <c r="F681" s="256"/>
      <c r="G681" s="145"/>
      <c r="H681" s="145"/>
      <c r="I681" s="309"/>
      <c r="J681" s="427"/>
      <c r="K681" s="427"/>
      <c r="L681" s="239"/>
      <c r="M681" s="146">
        <v>1589.7</v>
      </c>
      <c r="N681" s="146"/>
      <c r="O681" s="146"/>
      <c r="P681" s="146">
        <v>0</v>
      </c>
      <c r="Q681" s="146">
        <v>0</v>
      </c>
      <c r="R681" s="267">
        <v>1589.7</v>
      </c>
      <c r="S681" s="293">
        <v>0</v>
      </c>
      <c r="T681" s="267"/>
      <c r="U681" s="283"/>
      <c r="V681" s="100"/>
      <c r="W681" s="100">
        <f t="shared" si="147"/>
        <v>0</v>
      </c>
      <c r="X681" s="101" t="e">
        <f t="shared" si="148"/>
        <v>#DIV/0!</v>
      </c>
      <c r="Y681" s="102" t="b">
        <f t="shared" si="153"/>
        <v>1</v>
      </c>
      <c r="Z681" s="145"/>
      <c r="AA681" s="103">
        <f t="shared" si="149"/>
        <v>0</v>
      </c>
      <c r="AB681" s="148">
        <v>2177.71</v>
      </c>
      <c r="AC681" s="104" t="b">
        <f t="shared" si="154"/>
        <v>0</v>
      </c>
      <c r="AE681" s="135" t="s">
        <v>971</v>
      </c>
      <c r="AG681" s="105">
        <f t="shared" si="150"/>
        <v>0</v>
      </c>
      <c r="AH681" s="104">
        <f t="shared" si="155"/>
        <v>0</v>
      </c>
    </row>
    <row r="682" spans="1:34" ht="30" customHeight="1" x14ac:dyDescent="0.2">
      <c r="A682" s="163">
        <v>44256</v>
      </c>
      <c r="B682" s="66">
        <v>89984</v>
      </c>
      <c r="C682" s="99" t="str">
        <f t="shared" ref="C682:C685" si="156">PROPER(AE682)</f>
        <v>Registro De Pressão Bruto, Latão, Roscável, 1/2", Com Acabamento E Canopla Cromados - Fornecimento E Instalação. Af_08/2021</v>
      </c>
      <c r="D682" s="65" t="s">
        <v>538</v>
      </c>
      <c r="E682" s="228" t="s">
        <v>548</v>
      </c>
      <c r="F682" s="248">
        <v>2</v>
      </c>
      <c r="G682" s="86"/>
      <c r="H682" s="86"/>
      <c r="I682" s="305">
        <v>0</v>
      </c>
      <c r="J682" s="422"/>
      <c r="K682" s="422"/>
      <c r="L682" s="235">
        <v>80.548200000000008</v>
      </c>
      <c r="M682" s="93">
        <v>161.09</v>
      </c>
      <c r="N682" s="311">
        <v>0</v>
      </c>
      <c r="O682" s="311"/>
      <c r="P682" s="311">
        <v>0</v>
      </c>
      <c r="Q682" s="311">
        <v>0</v>
      </c>
      <c r="R682" s="245">
        <v>161.09</v>
      </c>
      <c r="S682" s="313">
        <v>0</v>
      </c>
      <c r="T682" s="299">
        <v>0</v>
      </c>
      <c r="U682" s="277">
        <v>110.34</v>
      </c>
      <c r="V682" s="100"/>
      <c r="W682" s="100">
        <f t="shared" si="147"/>
        <v>78.164661073356001</v>
      </c>
      <c r="X682" s="101">
        <f t="shared" si="148"/>
        <v>0.70839823339999997</v>
      </c>
      <c r="Y682" s="102" t="b">
        <f t="shared" si="153"/>
        <v>0</v>
      </c>
      <c r="Z682" s="88">
        <v>110.34</v>
      </c>
      <c r="AA682" s="103">
        <f t="shared" si="149"/>
        <v>110.34</v>
      </c>
      <c r="AB682" s="82">
        <v>220.68</v>
      </c>
      <c r="AC682" s="104" t="b">
        <f t="shared" si="154"/>
        <v>0</v>
      </c>
      <c r="AE682" s="106" t="s">
        <v>1391</v>
      </c>
      <c r="AG682" s="105">
        <f t="shared" si="150"/>
        <v>80.548200000000008</v>
      </c>
      <c r="AH682" s="104">
        <f t="shared" si="155"/>
        <v>161.09640000000002</v>
      </c>
    </row>
    <row r="683" spans="1:34" ht="30" x14ac:dyDescent="0.2">
      <c r="A683" s="163">
        <v>44257</v>
      </c>
      <c r="B683" s="66">
        <v>89353</v>
      </c>
      <c r="C683" s="99" t="str">
        <f t="shared" si="156"/>
        <v>Registro De Gaveta Bruto, Latão, Roscável, 3/4" - Fornecimento E Instalação. Af_08/2021</v>
      </c>
      <c r="D683" s="65" t="s">
        <v>538</v>
      </c>
      <c r="E683" s="228" t="s">
        <v>548</v>
      </c>
      <c r="F683" s="248">
        <v>13</v>
      </c>
      <c r="G683" s="86"/>
      <c r="H683" s="86"/>
      <c r="I683" s="305">
        <v>0</v>
      </c>
      <c r="J683" s="422"/>
      <c r="K683" s="422"/>
      <c r="L683" s="235">
        <v>37.6753</v>
      </c>
      <c r="M683" s="93">
        <v>489.77</v>
      </c>
      <c r="N683" s="311">
        <v>0</v>
      </c>
      <c r="O683" s="311"/>
      <c r="P683" s="311">
        <v>0</v>
      </c>
      <c r="Q683" s="311">
        <v>0</v>
      </c>
      <c r="R683" s="245">
        <v>489.77</v>
      </c>
      <c r="S683" s="313">
        <v>0</v>
      </c>
      <c r="T683" s="299">
        <v>0</v>
      </c>
      <c r="U683" s="277">
        <v>51.61</v>
      </c>
      <c r="V683" s="100"/>
      <c r="W683" s="100">
        <f t="shared" si="147"/>
        <v>36.560432825774001</v>
      </c>
      <c r="X683" s="101">
        <f t="shared" si="148"/>
        <v>0.70839823340000008</v>
      </c>
      <c r="Y683" s="102" t="b">
        <f t="shared" si="153"/>
        <v>0</v>
      </c>
      <c r="Z683" s="88">
        <v>51.61</v>
      </c>
      <c r="AA683" s="103">
        <f t="shared" si="149"/>
        <v>51.61</v>
      </c>
      <c r="AB683" s="82">
        <v>670.93</v>
      </c>
      <c r="AC683" s="104" t="b">
        <f t="shared" si="154"/>
        <v>0</v>
      </c>
      <c r="AE683" s="71" t="s">
        <v>972</v>
      </c>
      <c r="AG683" s="105">
        <f t="shared" si="150"/>
        <v>37.6753</v>
      </c>
      <c r="AH683" s="104">
        <f t="shared" si="155"/>
        <v>489.77890000000002</v>
      </c>
    </row>
    <row r="684" spans="1:34" ht="35.25" customHeight="1" x14ac:dyDescent="0.2">
      <c r="A684" s="163">
        <v>44258</v>
      </c>
      <c r="B684" s="66">
        <v>89987</v>
      </c>
      <c r="C684" s="99" t="str">
        <f t="shared" si="156"/>
        <v>Registro De Gaveta Bruto, Latão, Roscável, 3/4", Com Acabamento E Canopla Cromados - Fornecimento E Instalação. Af_08/2021</v>
      </c>
      <c r="D684" s="65" t="s">
        <v>538</v>
      </c>
      <c r="E684" s="228" t="s">
        <v>548</v>
      </c>
      <c r="F684" s="248">
        <v>4</v>
      </c>
      <c r="G684" s="86"/>
      <c r="H684" s="86"/>
      <c r="I684" s="305">
        <v>0</v>
      </c>
      <c r="J684" s="422"/>
      <c r="K684" s="422"/>
      <c r="L684" s="235">
        <v>89.352000000000004</v>
      </c>
      <c r="M684" s="93">
        <v>357.4</v>
      </c>
      <c r="N684" s="311">
        <v>0</v>
      </c>
      <c r="O684" s="311"/>
      <c r="P684" s="311">
        <v>0</v>
      </c>
      <c r="Q684" s="311">
        <v>0</v>
      </c>
      <c r="R684" s="245">
        <v>357.4</v>
      </c>
      <c r="S684" s="313">
        <v>0</v>
      </c>
      <c r="T684" s="299">
        <v>0</v>
      </c>
      <c r="U684" s="277">
        <v>122.4</v>
      </c>
      <c r="V684" s="100"/>
      <c r="W684" s="100">
        <f t="shared" si="147"/>
        <v>86.707943768160007</v>
      </c>
      <c r="X684" s="101">
        <f t="shared" si="148"/>
        <v>0.70839823340000008</v>
      </c>
      <c r="Y684" s="102" t="b">
        <f t="shared" si="153"/>
        <v>0</v>
      </c>
      <c r="Z684" s="88">
        <v>122.4</v>
      </c>
      <c r="AA684" s="103">
        <f t="shared" si="149"/>
        <v>122.4</v>
      </c>
      <c r="AB684" s="82">
        <v>489.6</v>
      </c>
      <c r="AC684" s="104" t="b">
        <f t="shared" si="154"/>
        <v>0</v>
      </c>
      <c r="AE684" s="106" t="s">
        <v>1392</v>
      </c>
      <c r="AG684" s="105">
        <f t="shared" si="150"/>
        <v>89.352000000000004</v>
      </c>
      <c r="AH684" s="104">
        <f t="shared" si="155"/>
        <v>357.40800000000002</v>
      </c>
    </row>
    <row r="685" spans="1:34" ht="19.5" customHeight="1" x14ac:dyDescent="0.2">
      <c r="A685" s="163">
        <v>44259</v>
      </c>
      <c r="B685" s="66">
        <v>94495</v>
      </c>
      <c r="C685" s="99" t="str">
        <f t="shared" si="156"/>
        <v>Registro De Gaveta Bruto, Latão, Roscável, 1" - Fornecimento E Instalação. Af_08/2021</v>
      </c>
      <c r="D685" s="65" t="s">
        <v>538</v>
      </c>
      <c r="E685" s="228" t="s">
        <v>548</v>
      </c>
      <c r="F685" s="248">
        <v>10</v>
      </c>
      <c r="G685" s="86"/>
      <c r="H685" s="86"/>
      <c r="I685" s="305">
        <v>0</v>
      </c>
      <c r="J685" s="422"/>
      <c r="K685" s="422"/>
      <c r="L685" s="235">
        <v>58.144500000000008</v>
      </c>
      <c r="M685" s="93">
        <v>581.44000000000005</v>
      </c>
      <c r="N685" s="311">
        <v>0</v>
      </c>
      <c r="O685" s="311"/>
      <c r="P685" s="311"/>
      <c r="Q685" s="311">
        <v>0</v>
      </c>
      <c r="R685" s="245">
        <v>581.44000000000005</v>
      </c>
      <c r="S685" s="313">
        <v>0</v>
      </c>
      <c r="T685" s="299">
        <v>0</v>
      </c>
      <c r="U685" s="277">
        <v>79.650000000000006</v>
      </c>
      <c r="V685" s="100"/>
      <c r="W685" s="100">
        <f t="shared" si="147"/>
        <v>56.423919290310003</v>
      </c>
      <c r="X685" s="101">
        <f t="shared" si="148"/>
        <v>0.70839823339999997</v>
      </c>
      <c r="Y685" s="102" t="b">
        <f t="shared" si="153"/>
        <v>0</v>
      </c>
      <c r="Z685" s="88">
        <v>79.650000000000006</v>
      </c>
      <c r="AA685" s="103">
        <f t="shared" si="149"/>
        <v>79.650000000000006</v>
      </c>
      <c r="AB685" s="82">
        <v>796.5</v>
      </c>
      <c r="AC685" s="104" t="b">
        <f t="shared" si="154"/>
        <v>0</v>
      </c>
      <c r="AE685" s="71" t="s">
        <v>973</v>
      </c>
      <c r="AG685" s="105">
        <f t="shared" si="150"/>
        <v>58.144500000000008</v>
      </c>
      <c r="AH685" s="104">
        <f t="shared" si="155"/>
        <v>581.44500000000005</v>
      </c>
    </row>
    <row r="686" spans="1:34" ht="17.25" customHeight="1" x14ac:dyDescent="0.2">
      <c r="A686" s="143" t="s">
        <v>374</v>
      </c>
      <c r="B686" s="144"/>
      <c r="C686" s="135" t="s">
        <v>710</v>
      </c>
      <c r="D686" s="145"/>
      <c r="E686" s="233"/>
      <c r="F686" s="256"/>
      <c r="G686" s="145"/>
      <c r="H686" s="145"/>
      <c r="I686" s="309"/>
      <c r="J686" s="427"/>
      <c r="K686" s="427"/>
      <c r="L686" s="239"/>
      <c r="M686" s="146">
        <v>5282.6600000000008</v>
      </c>
      <c r="N686" s="146"/>
      <c r="O686" s="146"/>
      <c r="P686" s="146"/>
      <c r="Q686" s="146">
        <v>3977.4315000000001</v>
      </c>
      <c r="R686" s="267">
        <v>1305.2285000000006</v>
      </c>
      <c r="S686" s="293">
        <v>0</v>
      </c>
      <c r="T686" s="267"/>
      <c r="U686" s="283"/>
      <c r="V686" s="100"/>
      <c r="W686" s="100">
        <f t="shared" si="147"/>
        <v>0</v>
      </c>
      <c r="X686" s="101" t="e">
        <f t="shared" si="148"/>
        <v>#DIV/0!</v>
      </c>
      <c r="Y686" s="102" t="b">
        <f t="shared" si="153"/>
        <v>1</v>
      </c>
      <c r="Z686" s="145"/>
      <c r="AA686" s="103">
        <f t="shared" si="149"/>
        <v>0</v>
      </c>
      <c r="AB686" s="148">
        <v>7236.55</v>
      </c>
      <c r="AC686" s="104" t="b">
        <f t="shared" si="154"/>
        <v>0</v>
      </c>
      <c r="AE686" s="135" t="s">
        <v>710</v>
      </c>
      <c r="AG686" s="105">
        <f t="shared" si="150"/>
        <v>0</v>
      </c>
      <c r="AH686" s="104">
        <f t="shared" si="155"/>
        <v>0</v>
      </c>
    </row>
    <row r="687" spans="1:34" ht="0.6" customHeight="1" x14ac:dyDescent="0.2">
      <c r="A687" s="163">
        <v>44287</v>
      </c>
      <c r="B687" s="66">
        <v>90468</v>
      </c>
      <c r="C687" s="99" t="str">
        <f t="shared" ref="C687:C692" si="157">PROPER(AE687)</f>
        <v>Chumbamento Linear Em Contrapiso Para Ramais/Distribuição De Instalações Hidráulicas Com Diâmetros Menores Ou Iguais A 40 Mm. Af_09/2023</v>
      </c>
      <c r="D687" s="65" t="s">
        <v>538</v>
      </c>
      <c r="E687" s="228" t="s">
        <v>32</v>
      </c>
      <c r="F687" s="246">
        <v>30</v>
      </c>
      <c r="G687" s="88">
        <v>30</v>
      </c>
      <c r="H687" s="88"/>
      <c r="I687" s="305">
        <v>30</v>
      </c>
      <c r="J687" s="422"/>
      <c r="K687" s="422"/>
      <c r="L687" s="235">
        <v>7.7161</v>
      </c>
      <c r="M687" s="93">
        <v>231.48</v>
      </c>
      <c r="N687" s="311">
        <v>231.48</v>
      </c>
      <c r="O687" s="311"/>
      <c r="P687" s="311">
        <v>0</v>
      </c>
      <c r="Q687" s="311">
        <v>231.483</v>
      </c>
      <c r="R687" s="245">
        <v>-3.0000000000143245E-3</v>
      </c>
      <c r="S687" s="244">
        <v>0</v>
      </c>
      <c r="T687" s="299">
        <v>1.0000129600829446</v>
      </c>
      <c r="U687" s="277">
        <v>10.57</v>
      </c>
      <c r="V687" s="100"/>
      <c r="W687" s="100">
        <f t="shared" si="147"/>
        <v>7.4877693270379995</v>
      </c>
      <c r="X687" s="101">
        <f t="shared" si="148"/>
        <v>0.70839823339999997</v>
      </c>
      <c r="Y687" s="102" t="b">
        <f t="shared" si="153"/>
        <v>0</v>
      </c>
      <c r="Z687" s="88">
        <v>10.57</v>
      </c>
      <c r="AA687" s="103">
        <f t="shared" si="149"/>
        <v>10.57</v>
      </c>
      <c r="AB687" s="82">
        <v>317.10000000000002</v>
      </c>
      <c r="AC687" s="104" t="b">
        <f t="shared" si="154"/>
        <v>0</v>
      </c>
      <c r="AE687" s="71" t="s">
        <v>1255</v>
      </c>
      <c r="AG687" s="105">
        <f t="shared" si="150"/>
        <v>7.7161</v>
      </c>
      <c r="AH687" s="104">
        <f t="shared" si="155"/>
        <v>231.483</v>
      </c>
    </row>
    <row r="688" spans="1:34" ht="36" customHeight="1" x14ac:dyDescent="0.2">
      <c r="A688" s="163">
        <v>44288</v>
      </c>
      <c r="B688" s="66">
        <v>90466</v>
      </c>
      <c r="C688" s="99" t="str">
        <f t="shared" si="157"/>
        <v>Chumbamento Linear Em Alvenaria Para Ramais/Distribuição De Instalações Hidráulicas Com Diâmetros Menores Ou Iguais A 40 Mm. Af_09/2023</v>
      </c>
      <c r="D688" s="65" t="s">
        <v>538</v>
      </c>
      <c r="E688" s="228" t="s">
        <v>32</v>
      </c>
      <c r="F688" s="246">
        <v>30</v>
      </c>
      <c r="G688" s="88"/>
      <c r="H688" s="88"/>
      <c r="I688" s="305">
        <v>0</v>
      </c>
      <c r="J688" s="422"/>
      <c r="K688" s="422"/>
      <c r="L688" s="235">
        <v>15.7315</v>
      </c>
      <c r="M688" s="93">
        <v>471.94</v>
      </c>
      <c r="N688" s="311">
        <v>0</v>
      </c>
      <c r="O688" s="311"/>
      <c r="P688" s="311">
        <v>0</v>
      </c>
      <c r="Q688" s="311">
        <v>0</v>
      </c>
      <c r="R688" s="245">
        <v>471.94</v>
      </c>
      <c r="S688" s="244">
        <v>0</v>
      </c>
      <c r="T688" s="245">
        <v>0</v>
      </c>
      <c r="U688" s="277">
        <v>21.55</v>
      </c>
      <c r="V688" s="100"/>
      <c r="W688" s="100">
        <f t="shared" si="147"/>
        <v>15.26598192977</v>
      </c>
      <c r="X688" s="101">
        <f t="shared" si="148"/>
        <v>0.70839823339999997</v>
      </c>
      <c r="Y688" s="102" t="b">
        <f t="shared" si="153"/>
        <v>0</v>
      </c>
      <c r="Z688" s="88">
        <v>21.55</v>
      </c>
      <c r="AA688" s="103">
        <f t="shared" si="149"/>
        <v>21.55</v>
      </c>
      <c r="AB688" s="82">
        <v>646.5</v>
      </c>
      <c r="AC688" s="104" t="b">
        <f t="shared" si="154"/>
        <v>0</v>
      </c>
      <c r="AE688" s="106" t="s">
        <v>1393</v>
      </c>
      <c r="AG688" s="105">
        <f t="shared" si="150"/>
        <v>15.7315</v>
      </c>
      <c r="AH688" s="104">
        <f t="shared" si="155"/>
        <v>471.94499999999999</v>
      </c>
    </row>
    <row r="689" spans="1:34" ht="50.25" customHeight="1" x14ac:dyDescent="0.2">
      <c r="A689" s="163">
        <v>44289</v>
      </c>
      <c r="B689" s="66">
        <v>91176</v>
      </c>
      <c r="C689" s="99" t="str">
        <f t="shared" si="157"/>
        <v>Fixação De Tubos Horizontais De Ppr Diâmetros Menores Ou Iguais A 40 Mm, Com Abraçadeira Metálica Rígida Tipo  D  Com Parafuso De Fixação 1 1/4", Fixada Diretamente Na Laje Ou Parede. Af_09/2023</v>
      </c>
      <c r="D689" s="65" t="s">
        <v>538</v>
      </c>
      <c r="E689" s="228" t="s">
        <v>32</v>
      </c>
      <c r="F689" s="246">
        <v>50</v>
      </c>
      <c r="G689" s="88"/>
      <c r="H689" s="88"/>
      <c r="I689" s="305">
        <v>0</v>
      </c>
      <c r="J689" s="422"/>
      <c r="K689" s="422"/>
      <c r="L689" s="235">
        <v>16.665899999999997</v>
      </c>
      <c r="M689" s="93">
        <v>833.29</v>
      </c>
      <c r="N689" s="311">
        <v>0</v>
      </c>
      <c r="O689" s="311"/>
      <c r="P689" s="311">
        <v>0</v>
      </c>
      <c r="Q689" s="311">
        <v>0</v>
      </c>
      <c r="R689" s="245">
        <v>833.29</v>
      </c>
      <c r="S689" s="244">
        <v>0</v>
      </c>
      <c r="T689" s="245">
        <v>0</v>
      </c>
      <c r="U689" s="277">
        <v>22.83</v>
      </c>
      <c r="V689" s="100"/>
      <c r="W689" s="100">
        <f t="shared" si="147"/>
        <v>16.172731668521998</v>
      </c>
      <c r="X689" s="101">
        <f t="shared" si="148"/>
        <v>0.70839823339999997</v>
      </c>
      <c r="Y689" s="102" t="b">
        <f t="shared" si="153"/>
        <v>0</v>
      </c>
      <c r="Z689" s="88">
        <v>22.83</v>
      </c>
      <c r="AA689" s="103">
        <f t="shared" si="149"/>
        <v>22.83</v>
      </c>
      <c r="AB689" s="76">
        <v>1141.5</v>
      </c>
      <c r="AC689" s="104" t="b">
        <f t="shared" si="154"/>
        <v>0</v>
      </c>
      <c r="AE689" s="71" t="s">
        <v>974</v>
      </c>
      <c r="AG689" s="105">
        <f t="shared" si="150"/>
        <v>16.665899999999997</v>
      </c>
      <c r="AH689" s="104">
        <f t="shared" si="155"/>
        <v>833.29499999999985</v>
      </c>
    </row>
    <row r="690" spans="1:34" ht="30" customHeight="1" x14ac:dyDescent="0.2">
      <c r="A690" s="163">
        <v>44290</v>
      </c>
      <c r="B690" s="66">
        <v>100323</v>
      </c>
      <c r="C690" s="99" t="str">
        <f t="shared" si="157"/>
        <v>Lastro Com Material Granular (Areia Média), Aplicado Em Pisos Ou Lajes Sobre Solo, Espessura De *10 Cm*. Af_01/2024</v>
      </c>
      <c r="D690" s="65" t="s">
        <v>538</v>
      </c>
      <c r="E690" s="228" t="s">
        <v>9</v>
      </c>
      <c r="F690" s="246">
        <v>5</v>
      </c>
      <c r="G690" s="88">
        <v>5</v>
      </c>
      <c r="H690" s="88"/>
      <c r="I690" s="305">
        <v>5</v>
      </c>
      <c r="J690" s="422"/>
      <c r="K690" s="422"/>
      <c r="L690" s="235">
        <v>206.15199999999999</v>
      </c>
      <c r="M690" s="93">
        <v>1030.76</v>
      </c>
      <c r="N690" s="311">
        <v>1030.76</v>
      </c>
      <c r="O690" s="311"/>
      <c r="P690" s="311">
        <v>0</v>
      </c>
      <c r="Q690" s="311">
        <v>1030.76</v>
      </c>
      <c r="R690" s="245">
        <v>0</v>
      </c>
      <c r="S690" s="244">
        <v>0</v>
      </c>
      <c r="T690" s="299">
        <v>1</v>
      </c>
      <c r="U690" s="277">
        <v>282.39999999999998</v>
      </c>
      <c r="V690" s="100"/>
      <c r="W690" s="100">
        <f t="shared" si="147"/>
        <v>200.05166111215996</v>
      </c>
      <c r="X690" s="101">
        <f t="shared" si="148"/>
        <v>0.70839823339999997</v>
      </c>
      <c r="Y690" s="102" t="b">
        <f t="shared" si="153"/>
        <v>0</v>
      </c>
      <c r="Z690" s="88">
        <v>282.39999999999998</v>
      </c>
      <c r="AA690" s="103">
        <f t="shared" si="149"/>
        <v>282.39999999999998</v>
      </c>
      <c r="AB690" s="76">
        <v>1412</v>
      </c>
      <c r="AC690" s="104" t="b">
        <f t="shared" si="154"/>
        <v>0</v>
      </c>
      <c r="AE690" s="71" t="s">
        <v>1256</v>
      </c>
      <c r="AG690" s="105">
        <f t="shared" si="150"/>
        <v>206.15199999999999</v>
      </c>
      <c r="AH690" s="104">
        <f t="shared" si="155"/>
        <v>1030.76</v>
      </c>
    </row>
    <row r="691" spans="1:34" ht="19.149999999999999" customHeight="1" x14ac:dyDescent="0.2">
      <c r="A691" s="163">
        <v>44291</v>
      </c>
      <c r="B691" s="66">
        <v>93358</v>
      </c>
      <c r="C691" s="99" t="str">
        <f t="shared" si="157"/>
        <v>Escavação Manual De Vala. Af_09/2024</v>
      </c>
      <c r="D691" s="65" t="s">
        <v>538</v>
      </c>
      <c r="E691" s="228" t="s">
        <v>9</v>
      </c>
      <c r="F691" s="246">
        <v>25</v>
      </c>
      <c r="G691" s="88">
        <v>25</v>
      </c>
      <c r="H691" s="88"/>
      <c r="I691" s="305">
        <v>25</v>
      </c>
      <c r="J691" s="422"/>
      <c r="K691" s="422"/>
      <c r="L691" s="235">
        <v>86.702100000000002</v>
      </c>
      <c r="M691" s="93">
        <v>2167.5500000000002</v>
      </c>
      <c r="N691" s="311">
        <v>2167.5500000000002</v>
      </c>
      <c r="O691" s="311"/>
      <c r="P691" s="311">
        <v>0</v>
      </c>
      <c r="Q691" s="311">
        <v>2167.5525000000002</v>
      </c>
      <c r="R691" s="245">
        <v>-2.5000000000545697E-3</v>
      </c>
      <c r="S691" s="244">
        <v>0</v>
      </c>
      <c r="T691" s="299">
        <v>1.0000011533759314</v>
      </c>
      <c r="U691" s="277">
        <v>118.77</v>
      </c>
      <c r="V691" s="100"/>
      <c r="W691" s="100">
        <f t="shared" si="147"/>
        <v>84.136458180917998</v>
      </c>
      <c r="X691" s="101">
        <f t="shared" si="148"/>
        <v>0.70839823339999997</v>
      </c>
      <c r="Y691" s="102" t="b">
        <f t="shared" si="153"/>
        <v>0</v>
      </c>
      <c r="Z691" s="88">
        <v>118.77</v>
      </c>
      <c r="AA691" s="103">
        <f t="shared" si="149"/>
        <v>118.77</v>
      </c>
      <c r="AB691" s="76">
        <v>2969.25</v>
      </c>
      <c r="AC691" s="104" t="b">
        <f t="shared" si="154"/>
        <v>0</v>
      </c>
      <c r="AE691" s="71" t="s">
        <v>711</v>
      </c>
      <c r="AG691" s="105">
        <f t="shared" si="150"/>
        <v>86.702100000000002</v>
      </c>
      <c r="AH691" s="104">
        <f t="shared" si="155"/>
        <v>2167.5525000000002</v>
      </c>
    </row>
    <row r="692" spans="1:34" ht="21" customHeight="1" x14ac:dyDescent="0.2">
      <c r="A692" s="163">
        <v>44292</v>
      </c>
      <c r="B692" s="66">
        <v>93382</v>
      </c>
      <c r="C692" s="99" t="str">
        <f t="shared" si="157"/>
        <v>Reaterro Manual De Valas, Com Compactador De Solos De Percussão. Af_08/2023</v>
      </c>
      <c r="D692" s="65" t="s">
        <v>538</v>
      </c>
      <c r="E692" s="228" t="s">
        <v>9</v>
      </c>
      <c r="F692" s="246">
        <v>20</v>
      </c>
      <c r="G692" s="88">
        <v>20</v>
      </c>
      <c r="H692" s="88"/>
      <c r="I692" s="305">
        <v>20</v>
      </c>
      <c r="J692" s="422"/>
      <c r="K692" s="422"/>
      <c r="L692" s="235">
        <v>27.382299999999997</v>
      </c>
      <c r="M692" s="93">
        <v>547.64</v>
      </c>
      <c r="N692" s="311">
        <v>547.64</v>
      </c>
      <c r="O692" s="311"/>
      <c r="P692" s="311">
        <v>0</v>
      </c>
      <c r="Q692" s="311">
        <v>547.63599999999997</v>
      </c>
      <c r="R692" s="245">
        <v>4.0000000000190994E-3</v>
      </c>
      <c r="S692" s="244">
        <v>0</v>
      </c>
      <c r="T692" s="299">
        <v>0.99999269593163387</v>
      </c>
      <c r="U692" s="277">
        <v>37.51</v>
      </c>
      <c r="V692" s="100"/>
      <c r="W692" s="100">
        <f t="shared" si="147"/>
        <v>26.572017734833999</v>
      </c>
      <c r="X692" s="101">
        <f t="shared" si="148"/>
        <v>0.70839823339999997</v>
      </c>
      <c r="Y692" s="102" t="b">
        <f t="shared" si="153"/>
        <v>0</v>
      </c>
      <c r="Z692" s="88">
        <v>37.51</v>
      </c>
      <c r="AA692" s="103">
        <f t="shared" si="149"/>
        <v>37.51</v>
      </c>
      <c r="AB692" s="82">
        <v>750.2</v>
      </c>
      <c r="AC692" s="104" t="b">
        <f t="shared" si="154"/>
        <v>0</v>
      </c>
      <c r="AE692" s="71" t="s">
        <v>712</v>
      </c>
      <c r="AG692" s="105">
        <f t="shared" si="150"/>
        <v>27.382299999999997</v>
      </c>
      <c r="AH692" s="104">
        <f t="shared" si="155"/>
        <v>547.64599999999996</v>
      </c>
    </row>
    <row r="693" spans="1:34" ht="18" customHeight="1" x14ac:dyDescent="0.2">
      <c r="A693" s="143" t="s">
        <v>975</v>
      </c>
      <c r="B693" s="144"/>
      <c r="C693" s="135" t="s">
        <v>976</v>
      </c>
      <c r="D693" s="145"/>
      <c r="E693" s="233"/>
      <c r="F693" s="256"/>
      <c r="G693" s="145"/>
      <c r="H693" s="145"/>
      <c r="I693" s="309"/>
      <c r="J693" s="427"/>
      <c r="K693" s="427"/>
      <c r="L693" s="239"/>
      <c r="M693" s="146">
        <v>7399.82</v>
      </c>
      <c r="N693" s="146"/>
      <c r="O693" s="146"/>
      <c r="P693" s="146">
        <v>2898.8883999999998</v>
      </c>
      <c r="Q693" s="146">
        <v>7399.8348000000005</v>
      </c>
      <c r="R693" s="267">
        <v>-1.480000000083237E-2</v>
      </c>
      <c r="S693" s="293"/>
      <c r="T693" s="267"/>
      <c r="U693" s="283"/>
      <c r="V693" s="100"/>
      <c r="W693" s="100">
        <f t="shared" si="147"/>
        <v>0</v>
      </c>
      <c r="X693" s="101" t="e">
        <f t="shared" si="148"/>
        <v>#DIV/0!</v>
      </c>
      <c r="Y693" s="102" t="b">
        <f t="shared" si="153"/>
        <v>1</v>
      </c>
      <c r="Z693" s="145"/>
      <c r="AA693" s="103">
        <f t="shared" si="149"/>
        <v>0</v>
      </c>
      <c r="AB693" s="148">
        <v>10136.76</v>
      </c>
      <c r="AC693" s="104" t="b">
        <f t="shared" si="154"/>
        <v>0</v>
      </c>
      <c r="AE693" s="135" t="s">
        <v>976</v>
      </c>
      <c r="AG693" s="105">
        <f t="shared" si="150"/>
        <v>0</v>
      </c>
      <c r="AH693" s="104">
        <f t="shared" si="155"/>
        <v>0</v>
      </c>
    </row>
    <row r="694" spans="1:34" ht="33" customHeight="1" x14ac:dyDescent="0.2">
      <c r="A694" s="163">
        <v>44317</v>
      </c>
      <c r="B694" s="66">
        <v>89711</v>
      </c>
      <c r="C694" s="99" t="str">
        <f t="shared" ref="C694:C697" si="158">PROPER(AE694)</f>
        <v>Tubo Pvc, Serie Normal, Esgoto Predial, Dn 40 Mm, Fornecido E Instalado Em Ramal De Descarga Ou Ramal De Esgoto Sanitário. Af_08/2022</v>
      </c>
      <c r="D694" s="65" t="s">
        <v>538</v>
      </c>
      <c r="E694" s="228" t="s">
        <v>723</v>
      </c>
      <c r="F694" s="246">
        <v>20</v>
      </c>
      <c r="G694" s="88">
        <v>10</v>
      </c>
      <c r="H694" s="88">
        <v>10</v>
      </c>
      <c r="I694" s="305">
        <v>20</v>
      </c>
      <c r="J694" s="422"/>
      <c r="K694" s="422"/>
      <c r="L694" s="235">
        <v>19.936299999999999</v>
      </c>
      <c r="M694" s="93">
        <v>398.72</v>
      </c>
      <c r="N694" s="311">
        <v>199.36</v>
      </c>
      <c r="O694" s="311"/>
      <c r="P694" s="311">
        <v>199.363</v>
      </c>
      <c r="Q694" s="311">
        <v>398.726</v>
      </c>
      <c r="R694" s="245">
        <v>0</v>
      </c>
      <c r="S694" s="313">
        <v>0.50000752407704652</v>
      </c>
      <c r="T694" s="299">
        <v>1.000015048154093</v>
      </c>
      <c r="U694" s="277">
        <v>27.31</v>
      </c>
      <c r="V694" s="100"/>
      <c r="W694" s="100">
        <f t="shared" si="147"/>
        <v>19.346355754153997</v>
      </c>
      <c r="X694" s="101">
        <f t="shared" si="148"/>
        <v>0.70839823339999997</v>
      </c>
      <c r="Y694" s="102" t="b">
        <f t="shared" si="153"/>
        <v>0</v>
      </c>
      <c r="Z694" s="88">
        <v>27.31</v>
      </c>
      <c r="AA694" s="103">
        <f t="shared" si="149"/>
        <v>27.31</v>
      </c>
      <c r="AB694" s="82">
        <v>546.20000000000005</v>
      </c>
      <c r="AC694" s="104" t="b">
        <f t="shared" si="154"/>
        <v>0</v>
      </c>
      <c r="AE694" s="71" t="s">
        <v>1257</v>
      </c>
      <c r="AG694" s="105">
        <f t="shared" si="150"/>
        <v>19.936299999999999</v>
      </c>
      <c r="AH694" s="104">
        <f t="shared" si="155"/>
        <v>398.726</v>
      </c>
    </row>
    <row r="695" spans="1:34" ht="35.25" customHeight="1" x14ac:dyDescent="0.2">
      <c r="A695" s="163">
        <v>44318</v>
      </c>
      <c r="B695" s="66">
        <v>89712</v>
      </c>
      <c r="C695" s="99" t="str">
        <f t="shared" si="158"/>
        <v>Tubo Pvc, Serie Normal, Esgoto Predial, Dn 50 Mm, Fornecido E Instalado Em Ramal De Descarga Ou Ramal De Esgoto Sanitário. Af_08/2022</v>
      </c>
      <c r="D695" s="65" t="s">
        <v>538</v>
      </c>
      <c r="E695" s="228" t="s">
        <v>723</v>
      </c>
      <c r="F695" s="246">
        <v>66</v>
      </c>
      <c r="G695" s="88">
        <v>33</v>
      </c>
      <c r="H695" s="88">
        <v>33</v>
      </c>
      <c r="I695" s="305">
        <v>66</v>
      </c>
      <c r="J695" s="422"/>
      <c r="K695" s="422"/>
      <c r="L695" s="235">
        <v>24.498800000000003</v>
      </c>
      <c r="M695" s="93">
        <v>1616.92</v>
      </c>
      <c r="N695" s="311">
        <v>808.46</v>
      </c>
      <c r="O695" s="311"/>
      <c r="P695" s="311">
        <v>808.46040000000005</v>
      </c>
      <c r="Q695" s="311">
        <v>1616.9208000000001</v>
      </c>
      <c r="R695" s="245">
        <v>-8.0000000002655725E-4</v>
      </c>
      <c r="S695" s="313">
        <v>0.50000024738391513</v>
      </c>
      <c r="T695" s="299">
        <v>1.0000004947678303</v>
      </c>
      <c r="U695" s="277">
        <v>33.56</v>
      </c>
      <c r="V695" s="100"/>
      <c r="W695" s="100">
        <f t="shared" si="147"/>
        <v>23.773844712904001</v>
      </c>
      <c r="X695" s="101">
        <f t="shared" si="148"/>
        <v>0.70839823339999997</v>
      </c>
      <c r="Y695" s="102" t="b">
        <f t="shared" si="153"/>
        <v>0</v>
      </c>
      <c r="Z695" s="88">
        <v>33.56</v>
      </c>
      <c r="AA695" s="103">
        <f t="shared" si="149"/>
        <v>33.56</v>
      </c>
      <c r="AB695" s="76">
        <v>2214.96</v>
      </c>
      <c r="AC695" s="104" t="b">
        <f t="shared" si="154"/>
        <v>0</v>
      </c>
      <c r="AE695" s="106" t="s">
        <v>1394</v>
      </c>
      <c r="AG695" s="105">
        <f t="shared" si="150"/>
        <v>24.498800000000003</v>
      </c>
      <c r="AH695" s="104">
        <f t="shared" si="155"/>
        <v>1616.9208000000001</v>
      </c>
    </row>
    <row r="696" spans="1:34" ht="33" customHeight="1" x14ac:dyDescent="0.2">
      <c r="A696" s="163">
        <v>44319</v>
      </c>
      <c r="B696" s="66">
        <v>89714</v>
      </c>
      <c r="C696" s="99" t="str">
        <f t="shared" si="158"/>
        <v>Tubo Pvc, Serie Normal, Esgoto Predial, Dn 100 Mm, Fornecido E Instalado Em Ramal De Descarga Ou Ramal De Esgoto Sanitário. Af_08/2022</v>
      </c>
      <c r="D696" s="65" t="s">
        <v>538</v>
      </c>
      <c r="E696" s="228" t="s">
        <v>723</v>
      </c>
      <c r="F696" s="246">
        <v>50</v>
      </c>
      <c r="G696" s="88">
        <v>35</v>
      </c>
      <c r="H696" s="88">
        <v>15</v>
      </c>
      <c r="I696" s="305">
        <v>50</v>
      </c>
      <c r="J696" s="422"/>
      <c r="K696" s="422"/>
      <c r="L696" s="235">
        <v>34.134799999999998</v>
      </c>
      <c r="M696" s="93">
        <v>1706.74</v>
      </c>
      <c r="N696" s="311">
        <v>1194.71</v>
      </c>
      <c r="O696" s="311"/>
      <c r="P696" s="311">
        <v>512.02199999999993</v>
      </c>
      <c r="Q696" s="311">
        <v>1706.74</v>
      </c>
      <c r="R696" s="245">
        <v>0</v>
      </c>
      <c r="S696" s="313">
        <v>0.29999999999999993</v>
      </c>
      <c r="T696" s="299">
        <v>1</v>
      </c>
      <c r="U696" s="277">
        <v>46.76</v>
      </c>
      <c r="V696" s="100"/>
      <c r="W696" s="100">
        <f t="shared" si="147"/>
        <v>33.124701393783994</v>
      </c>
      <c r="X696" s="101">
        <f t="shared" si="148"/>
        <v>0.70839823339999985</v>
      </c>
      <c r="Y696" s="102" t="b">
        <f t="shared" si="153"/>
        <v>0</v>
      </c>
      <c r="Z696" s="88">
        <v>46.76</v>
      </c>
      <c r="AA696" s="103">
        <f t="shared" si="149"/>
        <v>46.76</v>
      </c>
      <c r="AB696" s="76">
        <v>2338</v>
      </c>
      <c r="AC696" s="104" t="b">
        <f t="shared" si="154"/>
        <v>0</v>
      </c>
      <c r="AE696" s="106" t="s">
        <v>1395</v>
      </c>
      <c r="AG696" s="105">
        <f t="shared" si="150"/>
        <v>34.134799999999998</v>
      </c>
      <c r="AH696" s="104">
        <f t="shared" si="155"/>
        <v>1706.74</v>
      </c>
    </row>
    <row r="697" spans="1:34" ht="30.75" customHeight="1" x14ac:dyDescent="0.2">
      <c r="A697" s="163">
        <v>44320</v>
      </c>
      <c r="B697" s="66">
        <v>89849</v>
      </c>
      <c r="C697" s="99" t="str">
        <f t="shared" si="158"/>
        <v>Tubo Pvc, Serie Normal, Esgoto Predial, Dn 150 Mm, Fornecido E Instalado Em Subcoletor Aéreo De Esgoto Sanitário. Af_08/2022</v>
      </c>
      <c r="D697" s="65" t="s">
        <v>538</v>
      </c>
      <c r="E697" s="228" t="s">
        <v>723</v>
      </c>
      <c r="F697" s="246">
        <v>80</v>
      </c>
      <c r="G697" s="88">
        <v>50</v>
      </c>
      <c r="H697" s="88">
        <v>30</v>
      </c>
      <c r="I697" s="305">
        <v>80</v>
      </c>
      <c r="J697" s="422"/>
      <c r="K697" s="422"/>
      <c r="L697" s="235">
        <v>45.9681</v>
      </c>
      <c r="M697" s="93">
        <v>3677.44</v>
      </c>
      <c r="N697" s="311">
        <v>2298.4</v>
      </c>
      <c r="O697" s="311"/>
      <c r="P697" s="311">
        <v>1379.0429999999999</v>
      </c>
      <c r="Q697" s="311">
        <v>3677.4479999999999</v>
      </c>
      <c r="R697" s="245">
        <v>-7.9999999998108251E-3</v>
      </c>
      <c r="S697" s="313">
        <v>0.3750008157848938</v>
      </c>
      <c r="T697" s="299">
        <v>1.0000021754263835</v>
      </c>
      <c r="U697" s="277">
        <v>62.97</v>
      </c>
      <c r="V697" s="100"/>
      <c r="W697" s="100">
        <f t="shared" si="147"/>
        <v>44.607836757197994</v>
      </c>
      <c r="X697" s="101">
        <f t="shared" si="148"/>
        <v>0.70839823339999997</v>
      </c>
      <c r="Y697" s="102" t="b">
        <f t="shared" si="153"/>
        <v>0</v>
      </c>
      <c r="Z697" s="88">
        <v>62.97</v>
      </c>
      <c r="AA697" s="103">
        <f t="shared" si="149"/>
        <v>62.97</v>
      </c>
      <c r="AB697" s="76">
        <v>5037.6000000000004</v>
      </c>
      <c r="AC697" s="104" t="b">
        <f t="shared" si="154"/>
        <v>0</v>
      </c>
      <c r="AE697" s="106" t="s">
        <v>1396</v>
      </c>
      <c r="AG697" s="105">
        <f t="shared" si="150"/>
        <v>45.9681</v>
      </c>
      <c r="AH697" s="104">
        <f t="shared" si="155"/>
        <v>3677.4479999999999</v>
      </c>
    </row>
    <row r="698" spans="1:34" ht="18" customHeight="1" x14ac:dyDescent="0.2">
      <c r="A698" s="143" t="s">
        <v>977</v>
      </c>
      <c r="B698" s="144"/>
      <c r="C698" s="135" t="s">
        <v>967</v>
      </c>
      <c r="D698" s="145"/>
      <c r="E698" s="233"/>
      <c r="F698" s="256"/>
      <c r="G698" s="145"/>
      <c r="H698" s="145"/>
      <c r="I698" s="309"/>
      <c r="J698" s="427"/>
      <c r="K698" s="427"/>
      <c r="L698" s="239"/>
      <c r="M698" s="146">
        <v>3964.35</v>
      </c>
      <c r="N698" s="146"/>
      <c r="O698" s="146"/>
      <c r="P698" s="146">
        <v>1757.9932999999999</v>
      </c>
      <c r="Q698" s="146">
        <v>3892.834499999999</v>
      </c>
      <c r="R698" s="267">
        <v>71.515500000000884</v>
      </c>
      <c r="S698" s="293">
        <v>0.44345057827891077</v>
      </c>
      <c r="T698" s="267"/>
      <c r="U698" s="283"/>
      <c r="V698" s="100"/>
      <c r="W698" s="100">
        <f t="shared" si="147"/>
        <v>0</v>
      </c>
      <c r="X698" s="101" t="e">
        <f t="shared" si="148"/>
        <v>#DIV/0!</v>
      </c>
      <c r="Y698" s="102" t="b">
        <f t="shared" si="153"/>
        <v>1</v>
      </c>
      <c r="Z698" s="145"/>
      <c r="AA698" s="103">
        <f t="shared" si="149"/>
        <v>0</v>
      </c>
      <c r="AB698" s="148">
        <v>5430.75</v>
      </c>
      <c r="AC698" s="104" t="b">
        <f t="shared" si="154"/>
        <v>0</v>
      </c>
      <c r="AE698" s="135" t="s">
        <v>967</v>
      </c>
      <c r="AG698" s="105">
        <f t="shared" si="150"/>
        <v>0</v>
      </c>
      <c r="AH698" s="104">
        <f t="shared" si="155"/>
        <v>0</v>
      </c>
    </row>
    <row r="699" spans="1:34" ht="45" x14ac:dyDescent="0.2">
      <c r="A699" s="163">
        <v>44348</v>
      </c>
      <c r="B699" s="66">
        <v>89724</v>
      </c>
      <c r="C699" s="99" t="str">
        <f t="shared" ref="C699:C716" si="159">PROPER(AE699)</f>
        <v>Joelho 90 Graus, Pvc, Serie Normal, Esgoto Predial, Dn 40 Mm, Junta Soldável, Fornecido E Instalado Em Ramal De Descarga Ou Ramal De Esgoto Sanitário. Af_08/2022</v>
      </c>
      <c r="D699" s="65" t="s">
        <v>538</v>
      </c>
      <c r="E699" s="228" t="s">
        <v>548</v>
      </c>
      <c r="F699" s="246">
        <v>26</v>
      </c>
      <c r="G699" s="88">
        <v>18</v>
      </c>
      <c r="H699" s="88">
        <v>8</v>
      </c>
      <c r="I699" s="305">
        <v>26</v>
      </c>
      <c r="J699" s="422"/>
      <c r="K699" s="422"/>
      <c r="L699" s="235">
        <v>9.49</v>
      </c>
      <c r="M699" s="93">
        <v>246.74</v>
      </c>
      <c r="N699" s="311">
        <v>170.82</v>
      </c>
      <c r="O699" s="311"/>
      <c r="P699" s="311">
        <v>75.92</v>
      </c>
      <c r="Q699" s="311">
        <v>246.74</v>
      </c>
      <c r="R699" s="245">
        <v>0</v>
      </c>
      <c r="S699" s="313">
        <v>0.30769230769230771</v>
      </c>
      <c r="T699" s="299">
        <v>1</v>
      </c>
      <c r="U699" s="277">
        <v>13</v>
      </c>
      <c r="V699" s="100"/>
      <c r="W699" s="100">
        <f t="shared" si="147"/>
        <v>9.2091770341999997</v>
      </c>
      <c r="X699" s="101">
        <f t="shared" si="148"/>
        <v>0.70839823339999997</v>
      </c>
      <c r="Y699" s="102" t="b">
        <f t="shared" si="153"/>
        <v>0</v>
      </c>
      <c r="Z699" s="88">
        <v>13</v>
      </c>
      <c r="AA699" s="103">
        <f t="shared" si="149"/>
        <v>13</v>
      </c>
      <c r="AB699" s="82">
        <v>338</v>
      </c>
      <c r="AC699" s="104" t="b">
        <f t="shared" si="154"/>
        <v>0</v>
      </c>
      <c r="AE699" s="106" t="s">
        <v>1397</v>
      </c>
      <c r="AG699" s="105">
        <f t="shared" si="150"/>
        <v>9.49</v>
      </c>
      <c r="AH699" s="104">
        <f t="shared" si="155"/>
        <v>246.74</v>
      </c>
    </row>
    <row r="700" spans="1:34" ht="45" x14ac:dyDescent="0.2">
      <c r="A700" s="163">
        <v>44349</v>
      </c>
      <c r="B700" s="66">
        <v>89731</v>
      </c>
      <c r="C700" s="99" t="str">
        <f t="shared" si="159"/>
        <v>Joelho 90 Graus, Pvc, Serie Normal, Esgoto Predial, Dn 50 Mm, Junta Elástica, Fornecido E Instalado Em Ramal De Descarga Ou Ramal De Esgoto Sanitário. Af_08/2022</v>
      </c>
      <c r="D700" s="65" t="s">
        <v>538</v>
      </c>
      <c r="E700" s="228" t="s">
        <v>548</v>
      </c>
      <c r="F700" s="246">
        <v>15</v>
      </c>
      <c r="G700" s="88">
        <v>9</v>
      </c>
      <c r="H700" s="88">
        <v>6</v>
      </c>
      <c r="I700" s="305">
        <v>15</v>
      </c>
      <c r="J700" s="422"/>
      <c r="K700" s="422"/>
      <c r="L700" s="235">
        <v>13.651</v>
      </c>
      <c r="M700" s="93">
        <v>204.76</v>
      </c>
      <c r="N700" s="311">
        <v>122.85</v>
      </c>
      <c r="O700" s="311"/>
      <c r="P700" s="311">
        <v>81.906000000000006</v>
      </c>
      <c r="Q700" s="311">
        <v>204.76499999999999</v>
      </c>
      <c r="R700" s="245">
        <v>-4.9999999999954525E-3</v>
      </c>
      <c r="S700" s="313">
        <v>0.40000976753272127</v>
      </c>
      <c r="T700" s="299">
        <v>1.000024418831803</v>
      </c>
      <c r="U700" s="277">
        <v>18.7</v>
      </c>
      <c r="V700" s="100"/>
      <c r="W700" s="100">
        <f t="shared" si="147"/>
        <v>13.247046964579999</v>
      </c>
      <c r="X700" s="101">
        <f t="shared" si="148"/>
        <v>0.70839823339999997</v>
      </c>
      <c r="Y700" s="102" t="b">
        <f t="shared" si="153"/>
        <v>0</v>
      </c>
      <c r="Z700" s="88">
        <v>18.7</v>
      </c>
      <c r="AA700" s="103">
        <f t="shared" si="149"/>
        <v>18.7</v>
      </c>
      <c r="AB700" s="82">
        <v>280.5</v>
      </c>
      <c r="AC700" s="104" t="b">
        <f t="shared" si="154"/>
        <v>0</v>
      </c>
      <c r="AE700" s="106" t="s">
        <v>1398</v>
      </c>
      <c r="AG700" s="105">
        <f t="shared" si="150"/>
        <v>13.651</v>
      </c>
      <c r="AH700" s="104">
        <f t="shared" si="155"/>
        <v>204.76499999999999</v>
      </c>
    </row>
    <row r="701" spans="1:34" ht="34.5" customHeight="1" x14ac:dyDescent="0.2">
      <c r="A701" s="163">
        <v>44350</v>
      </c>
      <c r="B701" s="66">
        <v>89850</v>
      </c>
      <c r="C701" s="99" t="str">
        <f t="shared" si="159"/>
        <v>Joelho 90 Graus, Pvc, Serie Normal, Esgoto Predial, Dn 100 Mm, Junta Elástica, Fornecido E Instalado Em Subcoletor Aéreo De Esgoto Sanitário. Af_08/2022</v>
      </c>
      <c r="D701" s="65" t="s">
        <v>538</v>
      </c>
      <c r="E701" s="228" t="s">
        <v>726</v>
      </c>
      <c r="F701" s="246">
        <v>15</v>
      </c>
      <c r="G701" s="88">
        <v>9</v>
      </c>
      <c r="H701" s="88">
        <v>6</v>
      </c>
      <c r="I701" s="305">
        <v>15</v>
      </c>
      <c r="J701" s="422"/>
      <c r="K701" s="422"/>
      <c r="L701" s="235">
        <v>28.601399999999998</v>
      </c>
      <c r="M701" s="93">
        <v>429.02</v>
      </c>
      <c r="N701" s="311">
        <v>257.41000000000003</v>
      </c>
      <c r="O701" s="311"/>
      <c r="P701" s="311">
        <v>171.60839999999999</v>
      </c>
      <c r="Q701" s="311">
        <v>429.02099999999996</v>
      </c>
      <c r="R701" s="245">
        <v>-9.9999999997635314E-4</v>
      </c>
      <c r="S701" s="313">
        <v>0.40000093235746587</v>
      </c>
      <c r="T701" s="299">
        <v>1.0000023308936645</v>
      </c>
      <c r="U701" s="277">
        <v>39.18</v>
      </c>
      <c r="V701" s="100"/>
      <c r="W701" s="100">
        <f t="shared" si="147"/>
        <v>27.755042784611998</v>
      </c>
      <c r="X701" s="101">
        <f t="shared" si="148"/>
        <v>0.70839823339999997</v>
      </c>
      <c r="Y701" s="102" t="b">
        <f t="shared" si="153"/>
        <v>0</v>
      </c>
      <c r="Z701" s="88">
        <v>39.18</v>
      </c>
      <c r="AA701" s="103">
        <f t="shared" si="149"/>
        <v>39.18</v>
      </c>
      <c r="AB701" s="82">
        <v>587.70000000000005</v>
      </c>
      <c r="AC701" s="104" t="b">
        <f t="shared" si="154"/>
        <v>0</v>
      </c>
      <c r="AE701" s="106" t="s">
        <v>1399</v>
      </c>
      <c r="AG701" s="105">
        <f t="shared" si="150"/>
        <v>28.601399999999998</v>
      </c>
      <c r="AH701" s="104">
        <f t="shared" si="155"/>
        <v>429.02099999999996</v>
      </c>
    </row>
    <row r="702" spans="1:34" ht="45" x14ac:dyDescent="0.2">
      <c r="A702" s="163">
        <v>44351</v>
      </c>
      <c r="B702" s="66">
        <v>89726</v>
      </c>
      <c r="C702" s="99" t="str">
        <f t="shared" si="159"/>
        <v>Joelho 45 Graus, Pvc, Serie Normal, Esgoto Predial, Dn 40 Mm, Junta Soldável, Fornecido E Instalado Em Ramal De Descarga Ou Ramal De Esgoto Sanitário. Af_08/2022</v>
      </c>
      <c r="D702" s="65" t="s">
        <v>538</v>
      </c>
      <c r="E702" s="228" t="s">
        <v>548</v>
      </c>
      <c r="F702" s="246">
        <v>8</v>
      </c>
      <c r="G702" s="88">
        <v>4</v>
      </c>
      <c r="H702" s="88">
        <v>4</v>
      </c>
      <c r="I702" s="305">
        <v>8</v>
      </c>
      <c r="J702" s="422"/>
      <c r="K702" s="422"/>
      <c r="L702" s="235">
        <v>9.6506000000000007</v>
      </c>
      <c r="M702" s="93">
        <v>77.2</v>
      </c>
      <c r="N702" s="311">
        <v>38.6</v>
      </c>
      <c r="O702" s="311"/>
      <c r="P702" s="311">
        <v>38.602400000000003</v>
      </c>
      <c r="Q702" s="311">
        <v>77.204800000000006</v>
      </c>
      <c r="R702" s="245">
        <v>-4.8000000000030241E-3</v>
      </c>
      <c r="S702" s="313">
        <v>0.50003108808290153</v>
      </c>
      <c r="T702" s="299">
        <v>1.0000621761658031</v>
      </c>
      <c r="U702" s="277">
        <v>13.22</v>
      </c>
      <c r="V702" s="100"/>
      <c r="W702" s="100">
        <f t="shared" si="147"/>
        <v>9.3650246455480008</v>
      </c>
      <c r="X702" s="101">
        <f t="shared" si="148"/>
        <v>0.70839823340000008</v>
      </c>
      <c r="Y702" s="102" t="b">
        <f t="shared" si="153"/>
        <v>0</v>
      </c>
      <c r="Z702" s="88">
        <v>13.22</v>
      </c>
      <c r="AA702" s="103">
        <f t="shared" si="149"/>
        <v>13.22</v>
      </c>
      <c r="AB702" s="82">
        <v>105.76</v>
      </c>
      <c r="AC702" s="104" t="b">
        <f t="shared" si="154"/>
        <v>0</v>
      </c>
      <c r="AE702" s="71" t="s">
        <v>992</v>
      </c>
      <c r="AG702" s="105">
        <f t="shared" si="150"/>
        <v>9.6506000000000007</v>
      </c>
      <c r="AH702" s="104">
        <f t="shared" si="155"/>
        <v>77.204800000000006</v>
      </c>
    </row>
    <row r="703" spans="1:34" ht="45" x14ac:dyDescent="0.2">
      <c r="A703" s="163">
        <v>44352</v>
      </c>
      <c r="B703" s="66">
        <v>89732</v>
      </c>
      <c r="C703" s="99" t="str">
        <f t="shared" si="159"/>
        <v>Joelho 45 Graus, Pvc, Serie Normal, Esgoto Predial, Dn 50 Mm, Junta Elástica, Fornecido E Instalado Em Ramal De Descarga Ou Ramal De Esgoto Sanitário. Af_08/2022</v>
      </c>
      <c r="D703" s="65" t="s">
        <v>538</v>
      </c>
      <c r="E703" s="228" t="s">
        <v>548</v>
      </c>
      <c r="F703" s="246">
        <v>8</v>
      </c>
      <c r="G703" s="88">
        <v>1</v>
      </c>
      <c r="H703" s="88">
        <v>7</v>
      </c>
      <c r="I703" s="305">
        <v>8</v>
      </c>
      <c r="J703" s="422"/>
      <c r="K703" s="422"/>
      <c r="L703" s="235">
        <v>14.1912</v>
      </c>
      <c r="M703" s="93">
        <v>113.52</v>
      </c>
      <c r="N703" s="311">
        <v>14.19</v>
      </c>
      <c r="O703" s="311"/>
      <c r="P703" s="311">
        <v>99.338400000000007</v>
      </c>
      <c r="Q703" s="311">
        <v>113.5296</v>
      </c>
      <c r="R703" s="245">
        <v>0</v>
      </c>
      <c r="S703" s="313">
        <v>0.87507399577167033</v>
      </c>
      <c r="T703" s="299">
        <v>1.0000845665961946</v>
      </c>
      <c r="U703" s="277">
        <v>19.440000000000001</v>
      </c>
      <c r="V703" s="100"/>
      <c r="W703" s="100">
        <f t="shared" si="147"/>
        <v>13.771261657296</v>
      </c>
      <c r="X703" s="101">
        <f t="shared" si="148"/>
        <v>0.70839823339999997</v>
      </c>
      <c r="Y703" s="102" t="b">
        <f t="shared" si="153"/>
        <v>0</v>
      </c>
      <c r="Z703" s="88">
        <v>19.440000000000001</v>
      </c>
      <c r="AA703" s="103">
        <f t="shared" si="149"/>
        <v>19.440000000000001</v>
      </c>
      <c r="AB703" s="82">
        <v>155.52000000000001</v>
      </c>
      <c r="AC703" s="104" t="b">
        <f t="shared" si="154"/>
        <v>0</v>
      </c>
      <c r="AE703" s="106" t="s">
        <v>1400</v>
      </c>
      <c r="AG703" s="105">
        <f t="shared" si="150"/>
        <v>14.1912</v>
      </c>
      <c r="AH703" s="104">
        <f t="shared" si="155"/>
        <v>113.5296</v>
      </c>
    </row>
    <row r="704" spans="1:34" ht="33.75" customHeight="1" x14ac:dyDescent="0.2">
      <c r="A704" s="163">
        <v>44353</v>
      </c>
      <c r="B704" s="66">
        <v>89851</v>
      </c>
      <c r="C704" s="99" t="str">
        <f t="shared" si="159"/>
        <v>Joelho 45 Graus, Pvc, Serie Normal, Esgoto Predial, Dn 100 Mm, Junta Elástica, Fornecido E Instalado Em Subcoletor Aéreo De Esgoto Sanitário. Af_08/2022</v>
      </c>
      <c r="D704" s="65" t="s">
        <v>538</v>
      </c>
      <c r="E704" s="228" t="s">
        <v>548</v>
      </c>
      <c r="F704" s="246">
        <v>10</v>
      </c>
      <c r="G704" s="88">
        <v>5</v>
      </c>
      <c r="H704" s="88">
        <v>5</v>
      </c>
      <c r="I704" s="305">
        <v>10</v>
      </c>
      <c r="J704" s="422"/>
      <c r="K704" s="422"/>
      <c r="L704" s="235">
        <v>29.214600000000001</v>
      </c>
      <c r="M704" s="93">
        <v>292.14</v>
      </c>
      <c r="N704" s="311">
        <v>146.07</v>
      </c>
      <c r="O704" s="311"/>
      <c r="P704" s="311">
        <v>146.07300000000001</v>
      </c>
      <c r="Q704" s="311">
        <v>292.14600000000002</v>
      </c>
      <c r="R704" s="245">
        <v>0</v>
      </c>
      <c r="S704" s="313">
        <v>0.50001026904908608</v>
      </c>
      <c r="T704" s="299">
        <v>1.0000205380981722</v>
      </c>
      <c r="U704" s="277">
        <v>40.020000000000003</v>
      </c>
      <c r="V704" s="100"/>
      <c r="W704" s="100">
        <f t="shared" si="147"/>
        <v>28.350097300668001</v>
      </c>
      <c r="X704" s="101">
        <f t="shared" si="148"/>
        <v>0.70839823339999997</v>
      </c>
      <c r="Y704" s="102" t="b">
        <f t="shared" si="153"/>
        <v>0</v>
      </c>
      <c r="Z704" s="88">
        <v>40.020000000000003</v>
      </c>
      <c r="AA704" s="103">
        <f t="shared" si="149"/>
        <v>40.020000000000003</v>
      </c>
      <c r="AB704" s="82">
        <v>400.2</v>
      </c>
      <c r="AC704" s="104" t="b">
        <f t="shared" si="154"/>
        <v>0</v>
      </c>
      <c r="AE704" s="71" t="s">
        <v>1258</v>
      </c>
      <c r="AG704" s="105">
        <f t="shared" si="150"/>
        <v>29.214600000000001</v>
      </c>
      <c r="AH704" s="104">
        <f t="shared" si="155"/>
        <v>292.14600000000002</v>
      </c>
    </row>
    <row r="705" spans="1:34" ht="34.5" customHeight="1" x14ac:dyDescent="0.2">
      <c r="A705" s="163">
        <v>44354</v>
      </c>
      <c r="B705" s="66">
        <v>89752</v>
      </c>
      <c r="C705" s="99" t="str">
        <f t="shared" si="159"/>
        <v>Luva Simples, Pvc, Serie Normal, Esgoto Predial, Dn 40 Mm, Junta Soldável, Fornecido E Instalado Em Ramal De Descarga Ou Ramal De Esgoto Sanitário. Af_08/2022</v>
      </c>
      <c r="D705" s="65" t="s">
        <v>538</v>
      </c>
      <c r="E705" s="228" t="s">
        <v>548</v>
      </c>
      <c r="F705" s="246">
        <v>8</v>
      </c>
      <c r="G705" s="88">
        <v>4</v>
      </c>
      <c r="H705" s="88">
        <v>4</v>
      </c>
      <c r="I705" s="305">
        <v>8</v>
      </c>
      <c r="J705" s="422"/>
      <c r="K705" s="422"/>
      <c r="L705" s="235">
        <v>6.9641999999999991</v>
      </c>
      <c r="M705" s="93">
        <v>55.71</v>
      </c>
      <c r="N705" s="311">
        <v>27.85</v>
      </c>
      <c r="O705" s="311"/>
      <c r="P705" s="311">
        <v>27.856799999999996</v>
      </c>
      <c r="Q705" s="311">
        <v>55.713599999999992</v>
      </c>
      <c r="R705" s="245">
        <v>-3.5999999999916099E-3</v>
      </c>
      <c r="S705" s="313">
        <v>0.50003231017770589</v>
      </c>
      <c r="T705" s="299">
        <v>1.0000646203554118</v>
      </c>
      <c r="U705" s="277">
        <v>9.5399999999999991</v>
      </c>
      <c r="V705" s="100"/>
      <c r="W705" s="100">
        <f t="shared" si="147"/>
        <v>6.7581191466359991</v>
      </c>
      <c r="X705" s="101">
        <f t="shared" si="148"/>
        <v>0.70839823339999997</v>
      </c>
      <c r="Y705" s="102" t="b">
        <f t="shared" si="153"/>
        <v>0</v>
      </c>
      <c r="Z705" s="88">
        <v>9.5399999999999991</v>
      </c>
      <c r="AA705" s="103">
        <f t="shared" si="149"/>
        <v>9.5399999999999991</v>
      </c>
      <c r="AB705" s="82">
        <v>76.319999999999993</v>
      </c>
      <c r="AC705" s="104" t="b">
        <f t="shared" si="154"/>
        <v>0</v>
      </c>
      <c r="AE705" s="106" t="s">
        <v>1401</v>
      </c>
      <c r="AG705" s="105">
        <f t="shared" si="150"/>
        <v>6.9641999999999991</v>
      </c>
      <c r="AH705" s="104">
        <f t="shared" si="155"/>
        <v>55.713599999999992</v>
      </c>
    </row>
    <row r="706" spans="1:34" ht="34.5" customHeight="1" x14ac:dyDescent="0.2">
      <c r="A706" s="163">
        <v>44355</v>
      </c>
      <c r="B706" s="66">
        <v>89753</v>
      </c>
      <c r="C706" s="99" t="str">
        <f t="shared" si="159"/>
        <v>Luva Simples, Pvc, Serie Normal, Esgoto Predial, Dn 50 Mm, Junta Elástica, Fornecido E Instalado Em Ramal De Descarga Ou Ramal De Esgoto Sanitário. Af_08/2022</v>
      </c>
      <c r="D706" s="65" t="s">
        <v>538</v>
      </c>
      <c r="E706" s="228" t="s">
        <v>548</v>
      </c>
      <c r="F706" s="246">
        <v>16</v>
      </c>
      <c r="G706" s="88">
        <v>8</v>
      </c>
      <c r="H706" s="88">
        <v>8</v>
      </c>
      <c r="I706" s="305">
        <v>16</v>
      </c>
      <c r="J706" s="422"/>
      <c r="K706" s="422"/>
      <c r="L706" s="235">
        <v>8.2416999999999998</v>
      </c>
      <c r="M706" s="93">
        <v>131.86000000000001</v>
      </c>
      <c r="N706" s="311">
        <v>65.930000000000007</v>
      </c>
      <c r="O706" s="311"/>
      <c r="P706" s="311">
        <v>65.933599999999998</v>
      </c>
      <c r="Q706" s="311">
        <v>131.8672</v>
      </c>
      <c r="R706" s="245">
        <v>0</v>
      </c>
      <c r="S706" s="313">
        <v>0.50002730168360376</v>
      </c>
      <c r="T706" s="299">
        <v>1.0000546033672075</v>
      </c>
      <c r="U706" s="277">
        <v>11.29</v>
      </c>
      <c r="V706" s="100"/>
      <c r="W706" s="100">
        <f t="shared" si="147"/>
        <v>7.9978160550859991</v>
      </c>
      <c r="X706" s="101">
        <f t="shared" si="148"/>
        <v>0.70839823339999997</v>
      </c>
      <c r="Y706" s="102" t="b">
        <f t="shared" si="153"/>
        <v>0</v>
      </c>
      <c r="Z706" s="88">
        <v>11.29</v>
      </c>
      <c r="AA706" s="103">
        <f t="shared" si="149"/>
        <v>11.29</v>
      </c>
      <c r="AB706" s="82">
        <v>180.64</v>
      </c>
      <c r="AC706" s="104" t="b">
        <f t="shared" si="154"/>
        <v>0</v>
      </c>
      <c r="AE706" s="106" t="s">
        <v>1402</v>
      </c>
      <c r="AG706" s="105">
        <f t="shared" si="150"/>
        <v>8.2416999999999998</v>
      </c>
      <c r="AH706" s="104">
        <f t="shared" si="155"/>
        <v>131.8672</v>
      </c>
    </row>
    <row r="707" spans="1:34" ht="33" customHeight="1" x14ac:dyDescent="0.2">
      <c r="A707" s="163">
        <v>44356</v>
      </c>
      <c r="B707" s="66">
        <v>89856</v>
      </c>
      <c r="C707" s="99" t="str">
        <f t="shared" si="159"/>
        <v>Luva Simples, Pvc, Serie Normal, Esgoto Predial, Dn 100 Mm, Junta Elástica, Fornecido E Instalado Em Subcoletor Aéreo De Esgoto Sanitário. Af_08/2022</v>
      </c>
      <c r="D707" s="65" t="s">
        <v>538</v>
      </c>
      <c r="E707" s="228" t="s">
        <v>726</v>
      </c>
      <c r="F707" s="246">
        <v>10</v>
      </c>
      <c r="G707" s="88">
        <v>5</v>
      </c>
      <c r="H707" s="88">
        <v>5</v>
      </c>
      <c r="I707" s="305">
        <v>10</v>
      </c>
      <c r="J707" s="422"/>
      <c r="K707" s="422"/>
      <c r="L707" s="235">
        <v>18.096699999999998</v>
      </c>
      <c r="M707" s="93">
        <v>180.96</v>
      </c>
      <c r="N707" s="311">
        <v>90.48</v>
      </c>
      <c r="O707" s="311"/>
      <c r="P707" s="311">
        <v>90.483499999999992</v>
      </c>
      <c r="Q707" s="311">
        <v>180.96699999999998</v>
      </c>
      <c r="R707" s="245">
        <v>0</v>
      </c>
      <c r="S707" s="313">
        <v>0.50001934129089298</v>
      </c>
      <c r="T707" s="299">
        <v>1.000038682581786</v>
      </c>
      <c r="U707" s="277">
        <v>24.79</v>
      </c>
      <c r="V707" s="100"/>
      <c r="W707" s="100">
        <f t="shared" si="147"/>
        <v>17.561192205986</v>
      </c>
      <c r="X707" s="101">
        <f t="shared" si="148"/>
        <v>0.70839823340000008</v>
      </c>
      <c r="Y707" s="102" t="b">
        <f t="shared" si="153"/>
        <v>0</v>
      </c>
      <c r="Z707" s="88">
        <v>24.79</v>
      </c>
      <c r="AA707" s="103">
        <f t="shared" si="149"/>
        <v>24.79</v>
      </c>
      <c r="AB707" s="82">
        <v>247.9</v>
      </c>
      <c r="AC707" s="104" t="b">
        <f t="shared" si="154"/>
        <v>0</v>
      </c>
      <c r="AE707" s="106" t="s">
        <v>1403</v>
      </c>
      <c r="AG707" s="105">
        <f t="shared" si="150"/>
        <v>18.096699999999998</v>
      </c>
      <c r="AH707" s="104">
        <f t="shared" si="155"/>
        <v>180.96699999999998</v>
      </c>
    </row>
    <row r="708" spans="1:34" ht="36" customHeight="1" x14ac:dyDescent="0.2">
      <c r="A708" s="164">
        <v>40350</v>
      </c>
      <c r="B708" s="66">
        <v>95693</v>
      </c>
      <c r="C708" s="99" t="str">
        <f t="shared" si="159"/>
        <v>Luva Simples, Pvc, Série Normal, Esgoto Predial, Dn 150 Mm, Junta Elástica, Fornecido E Instalado Em Subcoletor Aéreo De Esgoto Sanitário. Af_08/2022</v>
      </c>
      <c r="D708" s="65" t="s">
        <v>538</v>
      </c>
      <c r="E708" s="228" t="s">
        <v>548</v>
      </c>
      <c r="F708" s="246">
        <v>12</v>
      </c>
      <c r="G708" s="88">
        <v>6</v>
      </c>
      <c r="H708" s="88">
        <v>6</v>
      </c>
      <c r="I708" s="305">
        <v>12</v>
      </c>
      <c r="J708" s="422"/>
      <c r="K708" s="422"/>
      <c r="L708" s="235">
        <v>41.1355</v>
      </c>
      <c r="M708" s="93">
        <v>493.62</v>
      </c>
      <c r="N708" s="311">
        <v>246.81</v>
      </c>
      <c r="O708" s="311"/>
      <c r="P708" s="311">
        <v>246.81299999999999</v>
      </c>
      <c r="Q708" s="311">
        <v>493.62599999999998</v>
      </c>
      <c r="R708" s="245">
        <v>0</v>
      </c>
      <c r="S708" s="313">
        <v>0.50000607754953197</v>
      </c>
      <c r="T708" s="299">
        <v>1.0000121550990639</v>
      </c>
      <c r="U708" s="277">
        <v>56.35</v>
      </c>
      <c r="V708" s="100"/>
      <c r="W708" s="100">
        <f t="shared" si="147"/>
        <v>39.918240452089996</v>
      </c>
      <c r="X708" s="101">
        <f t="shared" si="148"/>
        <v>0.70839823339999997</v>
      </c>
      <c r="Y708" s="102" t="b">
        <f t="shared" si="153"/>
        <v>0</v>
      </c>
      <c r="Z708" s="88">
        <v>56.35</v>
      </c>
      <c r="AA708" s="103">
        <f t="shared" si="149"/>
        <v>56.35</v>
      </c>
      <c r="AB708" s="82">
        <v>676.2</v>
      </c>
      <c r="AC708" s="104" t="b">
        <f t="shared" si="154"/>
        <v>0</v>
      </c>
      <c r="AE708" s="106" t="s">
        <v>1404</v>
      </c>
      <c r="AG708" s="105">
        <f t="shared" si="150"/>
        <v>41.1355</v>
      </c>
      <c r="AH708" s="104">
        <f t="shared" si="155"/>
        <v>493.62599999999998</v>
      </c>
    </row>
    <row r="709" spans="1:34" ht="19.5" customHeight="1" x14ac:dyDescent="0.2">
      <c r="A709" s="164">
        <v>40715</v>
      </c>
      <c r="B709" s="65" t="s">
        <v>375</v>
      </c>
      <c r="C709" s="99" t="str">
        <f t="shared" si="159"/>
        <v>Junção Simples Em Pvc Rígido Soldável, Para Esgoto Primário, Diâm = 50 X 50Mm</v>
      </c>
      <c r="D709" s="65" t="s">
        <v>538</v>
      </c>
      <c r="E709" s="228" t="s">
        <v>548</v>
      </c>
      <c r="F709" s="246">
        <v>8</v>
      </c>
      <c r="G709" s="88">
        <v>4</v>
      </c>
      <c r="H709" s="88">
        <v>4</v>
      </c>
      <c r="I709" s="305">
        <v>8</v>
      </c>
      <c r="J709" s="422"/>
      <c r="K709" s="422"/>
      <c r="L709" s="235">
        <v>21.659100000000002</v>
      </c>
      <c r="M709" s="93">
        <v>173.27</v>
      </c>
      <c r="N709" s="311">
        <v>86.63</v>
      </c>
      <c r="O709" s="311"/>
      <c r="P709" s="311">
        <v>86.636400000000009</v>
      </c>
      <c r="Q709" s="311">
        <v>173.27280000000002</v>
      </c>
      <c r="R709" s="245">
        <v>-2.8000000000076852E-3</v>
      </c>
      <c r="S709" s="313">
        <v>0.50000807987533913</v>
      </c>
      <c r="T709" s="299">
        <v>1.0000161597506783</v>
      </c>
      <c r="U709" s="277">
        <v>29.67</v>
      </c>
      <c r="V709" s="100"/>
      <c r="W709" s="100">
        <f t="shared" si="147"/>
        <v>21.018175584978</v>
      </c>
      <c r="X709" s="101">
        <f t="shared" si="148"/>
        <v>0.70839823339999997</v>
      </c>
      <c r="Y709" s="102" t="b">
        <f t="shared" si="153"/>
        <v>0</v>
      </c>
      <c r="Z709" s="88">
        <v>29.67</v>
      </c>
      <c r="AA709" s="103">
        <f t="shared" si="149"/>
        <v>29.67</v>
      </c>
      <c r="AB709" s="82">
        <v>237.36</v>
      </c>
      <c r="AC709" s="104" t="b">
        <f t="shared" si="154"/>
        <v>0</v>
      </c>
      <c r="AE709" s="71" t="s">
        <v>979</v>
      </c>
      <c r="AG709" s="105">
        <f t="shared" si="150"/>
        <v>21.659100000000002</v>
      </c>
      <c r="AH709" s="104">
        <f t="shared" si="155"/>
        <v>173.27280000000002</v>
      </c>
    </row>
    <row r="710" spans="1:34" ht="16.5" customHeight="1" x14ac:dyDescent="0.2">
      <c r="A710" s="164">
        <v>41081</v>
      </c>
      <c r="B710" s="65" t="s">
        <v>376</v>
      </c>
      <c r="C710" s="99" t="str">
        <f t="shared" si="159"/>
        <v>Junção Simples Em Pvc Rígido C/ Anéis, Para Esgoto Primário, Diâm = 100 X 100Mm</v>
      </c>
      <c r="D710" s="65" t="s">
        <v>538</v>
      </c>
      <c r="E710" s="228" t="s">
        <v>548</v>
      </c>
      <c r="F710" s="246">
        <v>8</v>
      </c>
      <c r="G710" s="88">
        <v>4</v>
      </c>
      <c r="H710" s="88">
        <v>4</v>
      </c>
      <c r="I710" s="305">
        <v>8</v>
      </c>
      <c r="J710" s="422"/>
      <c r="K710" s="422"/>
      <c r="L710" s="235">
        <v>46.406099999999995</v>
      </c>
      <c r="M710" s="93">
        <v>371.24</v>
      </c>
      <c r="N710" s="311">
        <v>185.62</v>
      </c>
      <c r="O710" s="311"/>
      <c r="P710" s="311">
        <v>185.62439999999998</v>
      </c>
      <c r="Q710" s="311">
        <v>371.24879999999996</v>
      </c>
      <c r="R710" s="245">
        <v>0</v>
      </c>
      <c r="S710" s="313">
        <v>0.50001185217110222</v>
      </c>
      <c r="T710" s="299">
        <v>1.0000237043422044</v>
      </c>
      <c r="U710" s="277">
        <v>63.57</v>
      </c>
      <c r="V710" s="100"/>
      <c r="W710" s="100">
        <f t="shared" si="147"/>
        <v>45.032875697237998</v>
      </c>
      <c r="X710" s="101">
        <f t="shared" si="148"/>
        <v>0.70839823339999997</v>
      </c>
      <c r="Y710" s="102" t="b">
        <f t="shared" si="153"/>
        <v>0</v>
      </c>
      <c r="Z710" s="88">
        <v>63.57</v>
      </c>
      <c r="AA710" s="103">
        <f t="shared" si="149"/>
        <v>63.57</v>
      </c>
      <c r="AB710" s="82">
        <v>508.56</v>
      </c>
      <c r="AC710" s="104" t="b">
        <f t="shared" si="154"/>
        <v>0</v>
      </c>
      <c r="AE710" s="71" t="s">
        <v>980</v>
      </c>
      <c r="AG710" s="105">
        <f t="shared" si="150"/>
        <v>46.406099999999995</v>
      </c>
      <c r="AH710" s="104">
        <f t="shared" si="155"/>
        <v>371.24879999999996</v>
      </c>
    </row>
    <row r="711" spans="1:34" ht="22.5" customHeight="1" x14ac:dyDescent="0.2">
      <c r="A711" s="164">
        <v>41446</v>
      </c>
      <c r="B711" s="65" t="s">
        <v>377</v>
      </c>
      <c r="C711" s="99" t="str">
        <f t="shared" si="159"/>
        <v>Junção Simples Em Pvc Rígido Soldável, Para Esgoto Primário, Diâm = 100 X 50Mm</v>
      </c>
      <c r="D711" s="65" t="s">
        <v>538</v>
      </c>
      <c r="E711" s="228" t="s">
        <v>548</v>
      </c>
      <c r="F711" s="246">
        <v>11</v>
      </c>
      <c r="G711" s="88">
        <v>8</v>
      </c>
      <c r="H711" s="88">
        <v>3</v>
      </c>
      <c r="I711" s="305">
        <v>11</v>
      </c>
      <c r="J711" s="422"/>
      <c r="K711" s="422"/>
      <c r="L711" s="235">
        <v>43.1357</v>
      </c>
      <c r="M711" s="93">
        <v>474.49</v>
      </c>
      <c r="N711" s="311">
        <v>345.08</v>
      </c>
      <c r="O711" s="311"/>
      <c r="P711" s="311">
        <v>129.40710000000001</v>
      </c>
      <c r="Q711" s="311">
        <v>474.49270000000001</v>
      </c>
      <c r="R711" s="245">
        <v>-2.7000000000043656E-3</v>
      </c>
      <c r="S711" s="313">
        <v>0.2727288246327636</v>
      </c>
      <c r="T711" s="299">
        <v>1.0000056903201333</v>
      </c>
      <c r="U711" s="277">
        <v>59.09</v>
      </c>
      <c r="V711" s="100"/>
      <c r="W711" s="100">
        <f t="shared" si="147"/>
        <v>41.859251611605998</v>
      </c>
      <c r="X711" s="101">
        <f t="shared" si="148"/>
        <v>0.70839823339999997</v>
      </c>
      <c r="Y711" s="102" t="b">
        <f t="shared" si="153"/>
        <v>0</v>
      </c>
      <c r="Z711" s="88">
        <v>59.09</v>
      </c>
      <c r="AA711" s="103">
        <f t="shared" si="149"/>
        <v>59.09</v>
      </c>
      <c r="AB711" s="82">
        <v>649.99</v>
      </c>
      <c r="AC711" s="104" t="b">
        <f t="shared" si="154"/>
        <v>0</v>
      </c>
      <c r="AE711" s="71" t="s">
        <v>981</v>
      </c>
      <c r="AG711" s="105">
        <f t="shared" si="150"/>
        <v>43.1357</v>
      </c>
      <c r="AH711" s="104">
        <f t="shared" si="155"/>
        <v>474.49270000000001</v>
      </c>
    </row>
    <row r="712" spans="1:34" ht="32.25" customHeight="1" x14ac:dyDescent="0.2">
      <c r="A712" s="164">
        <v>41811</v>
      </c>
      <c r="B712" s="66">
        <v>89374</v>
      </c>
      <c r="C712" s="99" t="str">
        <f t="shared" si="159"/>
        <v>Luva Com Bucha De Latão, Pvc, Soldável, Dn 20Mm X 1/2", Instalado Em Ramal Ou Sub-Ramal De Água - Fornecimento E Instalação. Af_06/2022</v>
      </c>
      <c r="D712" s="65" t="s">
        <v>538</v>
      </c>
      <c r="E712" s="228" t="s">
        <v>548</v>
      </c>
      <c r="F712" s="246">
        <v>5</v>
      </c>
      <c r="G712" s="88">
        <v>3</v>
      </c>
      <c r="H712" s="88">
        <v>2</v>
      </c>
      <c r="I712" s="305">
        <v>5</v>
      </c>
      <c r="J712" s="422"/>
      <c r="K712" s="422"/>
      <c r="L712" s="235">
        <v>8.7088999999999999</v>
      </c>
      <c r="M712" s="93">
        <v>43.54</v>
      </c>
      <c r="N712" s="311">
        <v>26.12</v>
      </c>
      <c r="O712" s="311"/>
      <c r="P712" s="311">
        <v>17.4178</v>
      </c>
      <c r="Q712" s="311">
        <v>43.544499999999999</v>
      </c>
      <c r="R712" s="245">
        <v>-4.5000000000001705E-3</v>
      </c>
      <c r="S712" s="313">
        <v>0.40004134129536056</v>
      </c>
      <c r="T712" s="299">
        <v>1.0001033532384014</v>
      </c>
      <c r="U712" s="277">
        <v>11.93</v>
      </c>
      <c r="V712" s="100"/>
      <c r="W712" s="100">
        <f t="shared" si="147"/>
        <v>8.4511909244619989</v>
      </c>
      <c r="X712" s="101">
        <f t="shared" si="148"/>
        <v>0.70839823339999997</v>
      </c>
      <c r="Y712" s="102" t="b">
        <f t="shared" si="153"/>
        <v>0</v>
      </c>
      <c r="Z712" s="88">
        <v>11.93</v>
      </c>
      <c r="AA712" s="103">
        <f t="shared" si="149"/>
        <v>11.93</v>
      </c>
      <c r="AB712" s="82">
        <v>59.65</v>
      </c>
      <c r="AC712" s="104" t="b">
        <f t="shared" si="154"/>
        <v>0</v>
      </c>
      <c r="AE712" s="106" t="s">
        <v>1405</v>
      </c>
      <c r="AG712" s="105">
        <f t="shared" si="150"/>
        <v>8.7088999999999999</v>
      </c>
      <c r="AH712" s="104">
        <f t="shared" si="155"/>
        <v>43.544499999999999</v>
      </c>
    </row>
    <row r="713" spans="1:34" ht="45" x14ac:dyDescent="0.2">
      <c r="A713" s="164">
        <v>42176</v>
      </c>
      <c r="B713" s="66">
        <v>89784</v>
      </c>
      <c r="C713" s="99" t="str">
        <f t="shared" si="159"/>
        <v>Te, Pvc, Serie Normal, Esgoto Predial, Dn 50 X 50 Mm, Junta Elástica, Fornecido E Instalado Em Ramal De
Descarga Ou Ramal De Esgoto Sanitário. Af_08/2022</v>
      </c>
      <c r="D713" s="65" t="s">
        <v>538</v>
      </c>
      <c r="E713" s="228" t="s">
        <v>548</v>
      </c>
      <c r="F713" s="246">
        <v>9</v>
      </c>
      <c r="G713" s="88">
        <v>4</v>
      </c>
      <c r="H713" s="88">
        <v>5</v>
      </c>
      <c r="I713" s="305">
        <v>9</v>
      </c>
      <c r="J713" s="422"/>
      <c r="K713" s="422"/>
      <c r="L713" s="235">
        <v>21.462</v>
      </c>
      <c r="M713" s="93">
        <v>193.15</v>
      </c>
      <c r="N713" s="311">
        <v>85.84</v>
      </c>
      <c r="O713" s="311"/>
      <c r="P713" s="311">
        <v>107.31</v>
      </c>
      <c r="Q713" s="311">
        <v>193.15799999999999</v>
      </c>
      <c r="R713" s="245">
        <v>0</v>
      </c>
      <c r="S713" s="313">
        <v>0.55557856588143928</v>
      </c>
      <c r="T713" s="299">
        <v>1.0000414185865907</v>
      </c>
      <c r="U713" s="277">
        <v>29.4</v>
      </c>
      <c r="V713" s="100"/>
      <c r="W713" s="100">
        <f t="shared" si="147"/>
        <v>20.826908061959998</v>
      </c>
      <c r="X713" s="101">
        <f t="shared" si="148"/>
        <v>0.70839823339999997</v>
      </c>
      <c r="Y713" s="102" t="b">
        <f t="shared" si="153"/>
        <v>0</v>
      </c>
      <c r="Z713" s="88">
        <v>29.4</v>
      </c>
      <c r="AA713" s="103">
        <f t="shared" si="149"/>
        <v>29.4</v>
      </c>
      <c r="AB713" s="82">
        <v>264.60000000000002</v>
      </c>
      <c r="AC713" s="104" t="b">
        <f t="shared" si="154"/>
        <v>0</v>
      </c>
      <c r="AE713" s="119" t="s">
        <v>982</v>
      </c>
      <c r="AG713" s="105">
        <f t="shared" si="150"/>
        <v>21.462</v>
      </c>
      <c r="AH713" s="104">
        <f t="shared" si="155"/>
        <v>193.15799999999999</v>
      </c>
    </row>
    <row r="714" spans="1:34" ht="35.25" customHeight="1" x14ac:dyDescent="0.2">
      <c r="A714" s="164">
        <v>42542</v>
      </c>
      <c r="B714" s="66">
        <v>89796</v>
      </c>
      <c r="C714" s="99" t="str">
        <f t="shared" si="159"/>
        <v>Te, Pvc, Serie Normal, Esgoto Predial, Dn 100 X 100 Mm, Junta Elástica, Fornecido E Instalado Em Ramal De Descarga Ou Ramal De Esgoto Sanitário. Af_08/2022</v>
      </c>
      <c r="D714" s="65" t="s">
        <v>538</v>
      </c>
      <c r="E714" s="228" t="s">
        <v>548</v>
      </c>
      <c r="F714" s="246">
        <v>11</v>
      </c>
      <c r="G714" s="88">
        <v>6</v>
      </c>
      <c r="H714" s="88">
        <v>5</v>
      </c>
      <c r="I714" s="305">
        <v>11</v>
      </c>
      <c r="J714" s="422"/>
      <c r="K714" s="422"/>
      <c r="L714" s="235">
        <v>37.412500000000001</v>
      </c>
      <c r="M714" s="93">
        <v>411.53</v>
      </c>
      <c r="N714" s="311">
        <v>224.47</v>
      </c>
      <c r="O714" s="311"/>
      <c r="P714" s="311">
        <v>187.0625</v>
      </c>
      <c r="Q714" s="311">
        <v>411.53750000000002</v>
      </c>
      <c r="R714" s="245">
        <v>0</v>
      </c>
      <c r="S714" s="313">
        <v>0.45455373848808112</v>
      </c>
      <c r="T714" s="299">
        <v>1.0000182246737785</v>
      </c>
      <c r="U714" s="277">
        <v>51.25</v>
      </c>
      <c r="V714" s="100"/>
      <c r="W714" s="100">
        <f t="shared" si="147"/>
        <v>36.305409461749996</v>
      </c>
      <c r="X714" s="101">
        <f t="shared" si="148"/>
        <v>0.70839823339999997</v>
      </c>
      <c r="Y714" s="102" t="b">
        <f t="shared" si="153"/>
        <v>0</v>
      </c>
      <c r="Z714" s="88">
        <v>51.25</v>
      </c>
      <c r="AA714" s="103">
        <f t="shared" si="149"/>
        <v>51.25</v>
      </c>
      <c r="AB714" s="82">
        <v>563.75</v>
      </c>
      <c r="AC714" s="104" t="b">
        <f t="shared" si="154"/>
        <v>0</v>
      </c>
      <c r="AE714" s="106" t="s">
        <v>1406</v>
      </c>
      <c r="AG714" s="105">
        <f t="shared" si="150"/>
        <v>37.412500000000001</v>
      </c>
      <c r="AH714" s="104">
        <f t="shared" si="155"/>
        <v>411.53750000000002</v>
      </c>
    </row>
    <row r="715" spans="1:34" ht="37.5" customHeight="1" x14ac:dyDescent="0.2">
      <c r="A715" s="164">
        <v>42907</v>
      </c>
      <c r="B715" s="66">
        <v>104348</v>
      </c>
      <c r="C715" s="99" t="str">
        <f t="shared" si="159"/>
        <v>Terminal De Ventilação, Pvc, Série Normal, Esgoto Predial, Dn 50 Mm, Junta Soldável, Fornecido E Instalado Em Prumada De Esgoto Sanitário Ou Ventilação. Af_08/2022</v>
      </c>
      <c r="D715" s="65" t="s">
        <v>538</v>
      </c>
      <c r="E715" s="228" t="s">
        <v>726</v>
      </c>
      <c r="F715" s="246">
        <v>7</v>
      </c>
      <c r="G715" s="88"/>
      <c r="H715" s="88"/>
      <c r="I715" s="305">
        <v>0</v>
      </c>
      <c r="J715" s="422"/>
      <c r="K715" s="422"/>
      <c r="L715" s="235">
        <v>8.3511999999999986</v>
      </c>
      <c r="M715" s="93">
        <v>58.45</v>
      </c>
      <c r="N715" s="311">
        <v>0</v>
      </c>
      <c r="O715" s="311"/>
      <c r="P715" s="311">
        <v>0</v>
      </c>
      <c r="Q715" s="311">
        <v>0</v>
      </c>
      <c r="R715" s="245">
        <v>58.45</v>
      </c>
      <c r="S715" s="313">
        <v>0</v>
      </c>
      <c r="T715" s="299">
        <v>0</v>
      </c>
      <c r="U715" s="277">
        <v>11.44</v>
      </c>
      <c r="V715" s="100"/>
      <c r="W715" s="100">
        <f t="shared" si="147"/>
        <v>8.1040757900959992</v>
      </c>
      <c r="X715" s="101">
        <f t="shared" si="148"/>
        <v>0.70839823339999997</v>
      </c>
      <c r="Y715" s="102" t="b">
        <f t="shared" si="153"/>
        <v>0</v>
      </c>
      <c r="Z715" s="88">
        <v>11.44</v>
      </c>
      <c r="AA715" s="103">
        <f t="shared" si="149"/>
        <v>11.44</v>
      </c>
      <c r="AB715" s="82">
        <v>80.08</v>
      </c>
      <c r="AC715" s="104" t="b">
        <f t="shared" si="154"/>
        <v>0</v>
      </c>
      <c r="AE715" s="106" t="s">
        <v>1407</v>
      </c>
      <c r="AG715" s="105">
        <f t="shared" si="150"/>
        <v>8.3511999999999986</v>
      </c>
      <c r="AH715" s="104">
        <f t="shared" si="155"/>
        <v>58.45839999999999</v>
      </c>
    </row>
    <row r="716" spans="1:34" ht="18.75" customHeight="1" x14ac:dyDescent="0.2">
      <c r="A716" s="164">
        <v>43272</v>
      </c>
      <c r="B716" s="66">
        <v>20043</v>
      </c>
      <c r="C716" s="99" t="str">
        <f t="shared" si="159"/>
        <v>Reducao Excentrica Pvc, Dn 100 X 50 Mm, Para Esgoto Predial</v>
      </c>
      <c r="D716" s="65" t="s">
        <v>538</v>
      </c>
      <c r="E716" s="228" t="s">
        <v>548</v>
      </c>
      <c r="F716" s="246">
        <v>2</v>
      </c>
      <c r="G716" s="88"/>
      <c r="H716" s="88"/>
      <c r="I716" s="305">
        <v>0</v>
      </c>
      <c r="J716" s="422"/>
      <c r="K716" s="422"/>
      <c r="L716" s="235">
        <v>6.5772999999999993</v>
      </c>
      <c r="M716" s="93">
        <v>13.15</v>
      </c>
      <c r="N716" s="311">
        <v>0</v>
      </c>
      <c r="O716" s="311"/>
      <c r="P716" s="311">
        <v>0</v>
      </c>
      <c r="Q716" s="311">
        <v>0</v>
      </c>
      <c r="R716" s="245">
        <v>13.15</v>
      </c>
      <c r="S716" s="313">
        <v>0</v>
      </c>
      <c r="T716" s="299">
        <v>0</v>
      </c>
      <c r="U716" s="277">
        <v>9.01</v>
      </c>
      <c r="V716" s="100"/>
      <c r="W716" s="100">
        <f t="shared" si="147"/>
        <v>6.3826680829339999</v>
      </c>
      <c r="X716" s="101">
        <f t="shared" si="148"/>
        <v>0.70839823339999997</v>
      </c>
      <c r="Y716" s="102" t="b">
        <f t="shared" si="153"/>
        <v>0</v>
      </c>
      <c r="Z716" s="88">
        <v>9.01</v>
      </c>
      <c r="AA716" s="103">
        <f t="shared" si="149"/>
        <v>9.01</v>
      </c>
      <c r="AB716" s="82">
        <v>18.02</v>
      </c>
      <c r="AC716" s="104" t="b">
        <f t="shared" si="154"/>
        <v>0</v>
      </c>
      <c r="AE716" s="71" t="s">
        <v>983</v>
      </c>
      <c r="AG716" s="105">
        <f t="shared" si="150"/>
        <v>6.5772999999999993</v>
      </c>
      <c r="AH716" s="104">
        <f t="shared" si="155"/>
        <v>13.154599999999999</v>
      </c>
    </row>
    <row r="717" spans="1:34" ht="16.5" customHeight="1" x14ac:dyDescent="0.2">
      <c r="A717" s="143" t="s">
        <v>378</v>
      </c>
      <c r="B717" s="144"/>
      <c r="C717" s="135" t="s">
        <v>984</v>
      </c>
      <c r="D717" s="145"/>
      <c r="E717" s="233"/>
      <c r="F717" s="256"/>
      <c r="G717" s="145"/>
      <c r="H717" s="145"/>
      <c r="I717" s="309"/>
      <c r="J717" s="427"/>
      <c r="K717" s="427"/>
      <c r="L717" s="239"/>
      <c r="M717" s="161">
        <v>3951.2</v>
      </c>
      <c r="N717" s="161"/>
      <c r="O717" s="161"/>
      <c r="P717" s="161">
        <v>2822.2894999999999</v>
      </c>
      <c r="Q717" s="161">
        <v>3951.2053000000001</v>
      </c>
      <c r="R717" s="267">
        <v>-5.3000000002612069E-3</v>
      </c>
      <c r="S717" s="296">
        <v>0.71428667240332055</v>
      </c>
      <c r="T717" s="270"/>
      <c r="U717" s="283"/>
      <c r="V717" s="100"/>
      <c r="W717" s="100">
        <f t="shared" si="147"/>
        <v>0</v>
      </c>
      <c r="X717" s="101" t="e">
        <f t="shared" si="148"/>
        <v>#DIV/0!</v>
      </c>
      <c r="Y717" s="102" t="b">
        <f t="shared" si="153"/>
        <v>1</v>
      </c>
      <c r="Z717" s="145"/>
      <c r="AA717" s="103">
        <f t="shared" si="149"/>
        <v>0</v>
      </c>
      <c r="AB717" s="162">
        <v>5412.61</v>
      </c>
      <c r="AC717" s="104" t="b">
        <f t="shared" si="154"/>
        <v>0</v>
      </c>
      <c r="AE717" s="135" t="s">
        <v>984</v>
      </c>
      <c r="AG717" s="105">
        <f t="shared" si="150"/>
        <v>0</v>
      </c>
      <c r="AH717" s="104">
        <f t="shared" si="155"/>
        <v>0</v>
      </c>
    </row>
    <row r="718" spans="1:34" ht="33" customHeight="1" x14ac:dyDescent="0.2">
      <c r="A718" s="163">
        <v>44378</v>
      </c>
      <c r="B718" s="66">
        <v>97902</v>
      </c>
      <c r="C718" s="99" t="str">
        <f>PROPER(AE718)</f>
        <v>Caixa Enterrada Hidráulica Retangular Em Alvenaria Com Tijolos Cerâmicos Maciços, Dimensões Internas: 0,6X0,6X0,6 M Para Rede De Esgoto. Af_12/2020</v>
      </c>
      <c r="D718" s="65" t="s">
        <v>538</v>
      </c>
      <c r="E718" s="228" t="s">
        <v>726</v>
      </c>
      <c r="F718" s="248">
        <v>7</v>
      </c>
      <c r="G718" s="86">
        <v>2</v>
      </c>
      <c r="H718" s="86">
        <v>5</v>
      </c>
      <c r="I718" s="305">
        <v>7</v>
      </c>
      <c r="J718" s="422"/>
      <c r="K718" s="422"/>
      <c r="L718" s="235">
        <v>564.4579</v>
      </c>
      <c r="M718" s="93">
        <v>3951.2</v>
      </c>
      <c r="N718" s="311">
        <v>1128.9100000000001</v>
      </c>
      <c r="O718" s="311"/>
      <c r="P718" s="311">
        <v>2822.2894999999999</v>
      </c>
      <c r="Q718" s="311">
        <v>3951.2053000000001</v>
      </c>
      <c r="R718" s="245">
        <v>-5.3000000002612069E-3</v>
      </c>
      <c r="S718" s="313">
        <v>0.71428667240332055</v>
      </c>
      <c r="T718" s="299">
        <v>1.0000013413646487</v>
      </c>
      <c r="U718" s="277">
        <v>773.23</v>
      </c>
      <c r="V718" s="100"/>
      <c r="W718" s="100">
        <f t="shared" si="147"/>
        <v>547.754766011882</v>
      </c>
      <c r="X718" s="101">
        <f t="shared" si="148"/>
        <v>0.70839823339999997</v>
      </c>
      <c r="Y718" s="102" t="b">
        <f t="shared" si="153"/>
        <v>0</v>
      </c>
      <c r="Z718" s="88">
        <v>773.23</v>
      </c>
      <c r="AA718" s="103">
        <f t="shared" si="149"/>
        <v>773.23</v>
      </c>
      <c r="AB718" s="76">
        <v>5412.61</v>
      </c>
      <c r="AC718" s="104" t="b">
        <f t="shared" si="154"/>
        <v>0</v>
      </c>
      <c r="AE718" s="106" t="s">
        <v>1408</v>
      </c>
      <c r="AG718" s="105">
        <f t="shared" si="150"/>
        <v>564.4579</v>
      </c>
      <c r="AH718" s="104">
        <f t="shared" si="155"/>
        <v>3951.2053000000001</v>
      </c>
    </row>
    <row r="719" spans="1:34" ht="13.15" customHeight="1" x14ac:dyDescent="0.2">
      <c r="A719" s="143" t="s">
        <v>379</v>
      </c>
      <c r="B719" s="144"/>
      <c r="C719" s="135" t="s">
        <v>985</v>
      </c>
      <c r="D719" s="145"/>
      <c r="E719" s="233"/>
      <c r="F719" s="256"/>
      <c r="G719" s="145"/>
      <c r="H719" s="145"/>
      <c r="I719" s="309"/>
      <c r="J719" s="427"/>
      <c r="K719" s="427"/>
      <c r="L719" s="239"/>
      <c r="M719" s="165">
        <v>579.90000000000009</v>
      </c>
      <c r="N719" s="165"/>
      <c r="O719" s="165"/>
      <c r="P719" s="165">
        <v>0</v>
      </c>
      <c r="Q719" s="165">
        <v>579.90240000000006</v>
      </c>
      <c r="R719" s="267">
        <v>-2.3999999999659849E-3</v>
      </c>
      <c r="S719" s="297">
        <v>0</v>
      </c>
      <c r="T719" s="271"/>
      <c r="U719" s="283"/>
      <c r="V719" s="100"/>
      <c r="W719" s="100">
        <f t="shared" ref="W719:W782" si="160">$V$10*U719</f>
        <v>0</v>
      </c>
      <c r="X719" s="101" t="e">
        <f t="shared" si="148"/>
        <v>#DIV/0!</v>
      </c>
      <c r="Y719" s="102" t="b">
        <f t="shared" si="153"/>
        <v>1</v>
      </c>
      <c r="Z719" s="145"/>
      <c r="AA719" s="103">
        <f t="shared" si="149"/>
        <v>0</v>
      </c>
      <c r="AB719" s="166">
        <v>794.4</v>
      </c>
      <c r="AC719" s="104" t="b">
        <f t="shared" si="154"/>
        <v>0</v>
      </c>
      <c r="AE719" s="135" t="s">
        <v>985</v>
      </c>
      <c r="AG719" s="105">
        <f t="shared" si="150"/>
        <v>0</v>
      </c>
      <c r="AH719" s="104">
        <f t="shared" si="155"/>
        <v>0</v>
      </c>
    </row>
    <row r="720" spans="1:34" ht="33.6" customHeight="1" x14ac:dyDescent="0.2">
      <c r="A720" s="163">
        <v>44409</v>
      </c>
      <c r="B720" s="66">
        <v>89707</v>
      </c>
      <c r="C720" s="99" t="str">
        <f t="shared" ref="C720:C721" si="161">PROPER(AE720)</f>
        <v>Caixa Sifonada, Pvc, Dn 100 X 100 X 50 Mm, Junta Elástica, Fornecida E Instalada Em Ramal De Descarga Ou Em Ramal De Esgoto Sanitário. Af_08/2022</v>
      </c>
      <c r="D720" s="65" t="s">
        <v>538</v>
      </c>
      <c r="E720" s="228" t="s">
        <v>726</v>
      </c>
      <c r="F720" s="248">
        <v>12</v>
      </c>
      <c r="G720" s="86">
        <v>12</v>
      </c>
      <c r="H720" s="86"/>
      <c r="I720" s="305">
        <v>12</v>
      </c>
      <c r="J720" s="422"/>
      <c r="K720" s="422"/>
      <c r="L720" s="235">
        <v>42.3108</v>
      </c>
      <c r="M720" s="93">
        <v>507.72</v>
      </c>
      <c r="N720" s="311">
        <v>507.72</v>
      </c>
      <c r="O720" s="311"/>
      <c r="P720" s="311">
        <v>0</v>
      </c>
      <c r="Q720" s="311">
        <v>507.72</v>
      </c>
      <c r="R720" s="245">
        <v>0</v>
      </c>
      <c r="S720" s="313">
        <v>0</v>
      </c>
      <c r="T720" s="299">
        <v>1</v>
      </c>
      <c r="U720" s="277">
        <v>57.96</v>
      </c>
      <c r="V720" s="100"/>
      <c r="W720" s="100">
        <f t="shared" si="160"/>
        <v>41.058761607864</v>
      </c>
      <c r="X720" s="101">
        <f t="shared" ref="X720:X783" si="162">W720/U720</f>
        <v>0.70839823339999997</v>
      </c>
      <c r="Y720" s="102" t="b">
        <f t="shared" si="153"/>
        <v>0</v>
      </c>
      <c r="Z720" s="88">
        <v>57.96</v>
      </c>
      <c r="AA720" s="103">
        <f t="shared" ref="AA720:AA783" si="163">Z720*$AA$13</f>
        <v>57.96</v>
      </c>
      <c r="AB720" s="82">
        <v>695.52</v>
      </c>
      <c r="AC720" s="104" t="b">
        <f t="shared" si="154"/>
        <v>0</v>
      </c>
      <c r="AE720" s="106" t="s">
        <v>1409</v>
      </c>
      <c r="AG720" s="105">
        <f t="shared" ref="AG720:AG783" si="164">U720-(U720*27%)</f>
        <v>42.3108</v>
      </c>
      <c r="AH720" s="104">
        <f t="shared" si="155"/>
        <v>507.7296</v>
      </c>
    </row>
    <row r="721" spans="1:34" ht="34.15" customHeight="1" x14ac:dyDescent="0.2">
      <c r="A721" s="163">
        <v>44410</v>
      </c>
      <c r="B721" s="66">
        <v>89709</v>
      </c>
      <c r="C721" s="99" t="str">
        <f t="shared" si="161"/>
        <v>Ralo Sifonado, Pvc, Dn 100 X 40 Mm, Junta Soldável, Fornecido E Instalado Em Ramal De Descarga Ou Em Ramal De Esgoto Sanitário. Af_08/2022</v>
      </c>
      <c r="D721" s="65" t="s">
        <v>538</v>
      </c>
      <c r="E721" s="228" t="s">
        <v>726</v>
      </c>
      <c r="F721" s="248">
        <v>4</v>
      </c>
      <c r="G721" s="86">
        <v>4</v>
      </c>
      <c r="H721" s="86"/>
      <c r="I721" s="305">
        <v>4</v>
      </c>
      <c r="J721" s="422"/>
      <c r="K721" s="422"/>
      <c r="L721" s="235">
        <v>18.0456</v>
      </c>
      <c r="M721" s="93">
        <v>72.180000000000007</v>
      </c>
      <c r="N721" s="311">
        <v>72.180000000000007</v>
      </c>
      <c r="O721" s="311"/>
      <c r="P721" s="311">
        <v>0</v>
      </c>
      <c r="Q721" s="311">
        <v>72.182400000000001</v>
      </c>
      <c r="R721" s="245">
        <v>-2.3999999999944066E-3</v>
      </c>
      <c r="S721" s="313">
        <v>0</v>
      </c>
      <c r="T721" s="299">
        <v>1.0000332502078138</v>
      </c>
      <c r="U721" s="277">
        <v>24.72</v>
      </c>
      <c r="V721" s="100"/>
      <c r="W721" s="100">
        <f t="shared" si="160"/>
        <v>17.511604329647998</v>
      </c>
      <c r="X721" s="101">
        <f t="shared" si="162"/>
        <v>0.70839823339999997</v>
      </c>
      <c r="Y721" s="102" t="b">
        <f t="shared" si="153"/>
        <v>0</v>
      </c>
      <c r="Z721" s="88">
        <v>24.72</v>
      </c>
      <c r="AA721" s="103">
        <f t="shared" si="163"/>
        <v>24.72</v>
      </c>
      <c r="AB721" s="82">
        <v>98.88</v>
      </c>
      <c r="AC721" s="104" t="b">
        <f t="shared" si="154"/>
        <v>0</v>
      </c>
      <c r="AE721" s="106" t="s">
        <v>1410</v>
      </c>
      <c r="AG721" s="105">
        <f t="shared" si="164"/>
        <v>18.0456</v>
      </c>
      <c r="AH721" s="104">
        <f t="shared" si="155"/>
        <v>72.182400000000001</v>
      </c>
    </row>
    <row r="722" spans="1:34" ht="20.25" customHeight="1" x14ac:dyDescent="0.2">
      <c r="A722" s="143" t="s">
        <v>380</v>
      </c>
      <c r="B722" s="144"/>
      <c r="C722" s="135" t="s">
        <v>710</v>
      </c>
      <c r="D722" s="145"/>
      <c r="E722" s="233"/>
      <c r="F722" s="256"/>
      <c r="G722" s="145"/>
      <c r="H722" s="145"/>
      <c r="I722" s="309"/>
      <c r="J722" s="427"/>
      <c r="K722" s="427"/>
      <c r="L722" s="239"/>
      <c r="M722" s="161">
        <v>14229.48</v>
      </c>
      <c r="N722" s="161"/>
      <c r="O722" s="161"/>
      <c r="P722" s="161">
        <v>5691.7983199999999</v>
      </c>
      <c r="Q722" s="161">
        <v>14229.495799999999</v>
      </c>
      <c r="R722" s="267">
        <v>-1.5799999999217107E-2</v>
      </c>
      <c r="S722" s="296"/>
      <c r="T722" s="270"/>
      <c r="U722" s="283"/>
      <c r="V722" s="100"/>
      <c r="W722" s="100">
        <f t="shared" si="160"/>
        <v>0</v>
      </c>
      <c r="X722" s="101" t="e">
        <f t="shared" si="162"/>
        <v>#DIV/0!</v>
      </c>
      <c r="Y722" s="102" t="b">
        <f t="shared" si="153"/>
        <v>1</v>
      </c>
      <c r="Z722" s="145"/>
      <c r="AA722" s="103">
        <f t="shared" si="163"/>
        <v>0</v>
      </c>
      <c r="AB722" s="162">
        <v>19492.46</v>
      </c>
      <c r="AC722" s="104" t="b">
        <f t="shared" si="154"/>
        <v>0</v>
      </c>
      <c r="AE722" s="135" t="s">
        <v>710</v>
      </c>
      <c r="AG722" s="105">
        <f t="shared" si="164"/>
        <v>0</v>
      </c>
      <c r="AH722" s="104">
        <f t="shared" si="155"/>
        <v>0</v>
      </c>
    </row>
    <row r="723" spans="1:34" ht="18.75" customHeight="1" x14ac:dyDescent="0.2">
      <c r="A723" s="163">
        <v>44440</v>
      </c>
      <c r="B723" s="66">
        <v>93358</v>
      </c>
      <c r="C723" s="99" t="str">
        <f t="shared" ref="C723:C725" si="165">PROPER(AE723)</f>
        <v>Escavação Manual De Vala. Af_09/2024</v>
      </c>
      <c r="D723" s="65" t="s">
        <v>538</v>
      </c>
      <c r="E723" s="228" t="s">
        <v>9</v>
      </c>
      <c r="F723" s="246">
        <v>6</v>
      </c>
      <c r="G723" s="88">
        <v>3.6</v>
      </c>
      <c r="H723" s="88">
        <v>2.4</v>
      </c>
      <c r="I723" s="305">
        <v>6</v>
      </c>
      <c r="J723" s="422"/>
      <c r="K723" s="422"/>
      <c r="L723" s="235">
        <v>86.702100000000002</v>
      </c>
      <c r="M723" s="93">
        <v>520.21</v>
      </c>
      <c r="N723" s="311">
        <v>312.12</v>
      </c>
      <c r="O723" s="311"/>
      <c r="P723" s="311">
        <v>208.08503999999999</v>
      </c>
      <c r="Q723" s="311">
        <v>520.21260000000007</v>
      </c>
      <c r="R723" s="245">
        <v>-2.6000000000294676E-3</v>
      </c>
      <c r="S723" s="313">
        <v>0.40000199919263368</v>
      </c>
      <c r="T723" s="299">
        <v>1.0000049979815844</v>
      </c>
      <c r="U723" s="277">
        <v>118.77</v>
      </c>
      <c r="V723" s="100"/>
      <c r="W723" s="100">
        <f t="shared" si="160"/>
        <v>84.136458180917998</v>
      </c>
      <c r="X723" s="101">
        <f t="shared" si="162"/>
        <v>0.70839823339999997</v>
      </c>
      <c r="Y723" s="102" t="b">
        <f t="shared" si="153"/>
        <v>0</v>
      </c>
      <c r="Z723" s="88">
        <v>118.77</v>
      </c>
      <c r="AA723" s="103">
        <f t="shared" si="163"/>
        <v>118.77</v>
      </c>
      <c r="AB723" s="82">
        <v>712.62</v>
      </c>
      <c r="AC723" s="104" t="b">
        <f t="shared" si="154"/>
        <v>0</v>
      </c>
      <c r="AE723" s="71" t="s">
        <v>711</v>
      </c>
      <c r="AG723" s="105">
        <f t="shared" si="164"/>
        <v>86.702100000000002</v>
      </c>
      <c r="AH723" s="104">
        <f t="shared" si="155"/>
        <v>520.21260000000007</v>
      </c>
    </row>
    <row r="724" spans="1:34" ht="16.5" customHeight="1" x14ac:dyDescent="0.2">
      <c r="A724" s="163">
        <v>44441</v>
      </c>
      <c r="B724" s="66">
        <v>93382</v>
      </c>
      <c r="C724" s="99" t="str">
        <f t="shared" si="165"/>
        <v>Reaterro Manual De Valas, Com Compactador De Solos De Percussão. Af_08/2023</v>
      </c>
      <c r="D724" s="65" t="s">
        <v>538</v>
      </c>
      <c r="E724" s="228" t="s">
        <v>9</v>
      </c>
      <c r="F724" s="246">
        <v>64</v>
      </c>
      <c r="G724" s="88">
        <v>38.4</v>
      </c>
      <c r="H724" s="88">
        <v>25.6</v>
      </c>
      <c r="I724" s="305">
        <v>64</v>
      </c>
      <c r="J724" s="422"/>
      <c r="K724" s="422"/>
      <c r="L724" s="235">
        <v>27.382299999999997</v>
      </c>
      <c r="M724" s="93">
        <v>1752.46</v>
      </c>
      <c r="N724" s="311">
        <v>1051.48</v>
      </c>
      <c r="O724" s="311"/>
      <c r="P724" s="311">
        <v>700.98687999999993</v>
      </c>
      <c r="Q724" s="311">
        <v>1752.4671999999998</v>
      </c>
      <c r="R724" s="245">
        <v>-7.1999999997842679E-3</v>
      </c>
      <c r="S724" s="313">
        <v>0.40000164340412903</v>
      </c>
      <c r="T724" s="299">
        <v>1.0000041085103224</v>
      </c>
      <c r="U724" s="277">
        <v>37.51</v>
      </c>
      <c r="V724" s="100"/>
      <c r="W724" s="100">
        <f t="shared" si="160"/>
        <v>26.572017734833999</v>
      </c>
      <c r="X724" s="101">
        <f t="shared" si="162"/>
        <v>0.70839823339999997</v>
      </c>
      <c r="Y724" s="102" t="b">
        <f t="shared" si="153"/>
        <v>0</v>
      </c>
      <c r="Z724" s="88">
        <v>37.51</v>
      </c>
      <c r="AA724" s="103">
        <f t="shared" si="163"/>
        <v>37.51</v>
      </c>
      <c r="AB724" s="76">
        <v>2400.64</v>
      </c>
      <c r="AC724" s="104" t="b">
        <f t="shared" si="154"/>
        <v>0</v>
      </c>
      <c r="AE724" s="71" t="s">
        <v>712</v>
      </c>
      <c r="AG724" s="105">
        <f t="shared" si="164"/>
        <v>27.382299999999997</v>
      </c>
      <c r="AH724" s="104">
        <f t="shared" si="155"/>
        <v>1752.4671999999998</v>
      </c>
    </row>
    <row r="725" spans="1:34" ht="33" customHeight="1" x14ac:dyDescent="0.2">
      <c r="A725" s="163">
        <v>44442</v>
      </c>
      <c r="B725" s="66">
        <v>100323</v>
      </c>
      <c r="C725" s="99" t="str">
        <f t="shared" si="165"/>
        <v>Lastro Com Material Granular (Areia Média), Aplicado Em Pisos Ou Lajes Sobre Solo, Espessura De *10 Cm*. Af_01/2024</v>
      </c>
      <c r="D725" s="65" t="s">
        <v>538</v>
      </c>
      <c r="E725" s="228" t="s">
        <v>9</v>
      </c>
      <c r="F725" s="246">
        <v>58</v>
      </c>
      <c r="G725" s="88">
        <v>34.799999999999997</v>
      </c>
      <c r="H725" s="88">
        <v>23.200000000000003</v>
      </c>
      <c r="I725" s="305">
        <v>58</v>
      </c>
      <c r="J725" s="422"/>
      <c r="K725" s="422"/>
      <c r="L725" s="235">
        <v>206.15199999999999</v>
      </c>
      <c r="M725" s="93">
        <v>11956.81</v>
      </c>
      <c r="N725" s="311">
        <v>7174.08</v>
      </c>
      <c r="O725" s="311"/>
      <c r="P725" s="311">
        <v>4782.7264000000005</v>
      </c>
      <c r="Q725" s="311">
        <v>11956.815999999999</v>
      </c>
      <c r="R725" s="245">
        <v>-5.9999999994033715E-3</v>
      </c>
      <c r="S725" s="313">
        <v>0.40000020072243353</v>
      </c>
      <c r="T725" s="299">
        <v>1.0000005018060836</v>
      </c>
      <c r="U725" s="277">
        <v>282.39999999999998</v>
      </c>
      <c r="V725" s="100"/>
      <c r="W725" s="100">
        <f t="shared" si="160"/>
        <v>200.05166111215996</v>
      </c>
      <c r="X725" s="101">
        <f t="shared" si="162"/>
        <v>0.70839823339999997</v>
      </c>
      <c r="Y725" s="102" t="b">
        <f t="shared" si="153"/>
        <v>0</v>
      </c>
      <c r="Z725" s="88">
        <v>282.39999999999998</v>
      </c>
      <c r="AA725" s="103">
        <f t="shared" si="163"/>
        <v>282.39999999999998</v>
      </c>
      <c r="AB725" s="76">
        <v>16379.2</v>
      </c>
      <c r="AC725" s="104" t="b">
        <f t="shared" si="154"/>
        <v>0</v>
      </c>
      <c r="AE725" s="106" t="s">
        <v>1343</v>
      </c>
      <c r="AG725" s="105">
        <f t="shared" si="164"/>
        <v>206.15199999999999</v>
      </c>
      <c r="AH725" s="104">
        <f t="shared" si="155"/>
        <v>11956.815999999999</v>
      </c>
    </row>
    <row r="726" spans="1:34" ht="16.5" customHeight="1" x14ac:dyDescent="0.2">
      <c r="A726" s="143" t="s">
        <v>381</v>
      </c>
      <c r="B726" s="144"/>
      <c r="C726" s="135" t="s">
        <v>986</v>
      </c>
      <c r="D726" s="145"/>
      <c r="E726" s="233"/>
      <c r="F726" s="256"/>
      <c r="G726" s="145"/>
      <c r="H726" s="145"/>
      <c r="I726" s="309"/>
      <c r="J726" s="427"/>
      <c r="K726" s="427"/>
      <c r="L726" s="239"/>
      <c r="M726" s="161">
        <v>36527.909999999996</v>
      </c>
      <c r="N726" s="161"/>
      <c r="O726" s="161"/>
      <c r="P726" s="161">
        <v>0</v>
      </c>
      <c r="Q726" s="161">
        <v>0</v>
      </c>
      <c r="R726" s="267">
        <v>36527.909999999996</v>
      </c>
      <c r="S726" s="296">
        <v>0</v>
      </c>
      <c r="T726" s="270"/>
      <c r="U726" s="283"/>
      <c r="V726" s="100"/>
      <c r="W726" s="100">
        <f t="shared" si="160"/>
        <v>0</v>
      </c>
      <c r="X726" s="101" t="e">
        <f t="shared" si="162"/>
        <v>#DIV/0!</v>
      </c>
      <c r="Y726" s="102" t="b">
        <f t="shared" si="153"/>
        <v>1</v>
      </c>
      <c r="Z726" s="145"/>
      <c r="AA726" s="103">
        <f t="shared" si="163"/>
        <v>0</v>
      </c>
      <c r="AB726" s="162">
        <v>50038.26</v>
      </c>
      <c r="AC726" s="104" t="b">
        <f t="shared" si="154"/>
        <v>0</v>
      </c>
      <c r="AE726" s="135" t="s">
        <v>986</v>
      </c>
      <c r="AG726" s="105">
        <f t="shared" si="164"/>
        <v>0</v>
      </c>
      <c r="AH726" s="104">
        <f t="shared" si="155"/>
        <v>0</v>
      </c>
    </row>
    <row r="727" spans="1:34" ht="33" customHeight="1" x14ac:dyDescent="0.2">
      <c r="A727" s="167">
        <v>44470</v>
      </c>
      <c r="B727" s="66">
        <v>98101</v>
      </c>
      <c r="C727" s="99" t="str">
        <f t="shared" ref="C727:C729" si="166">PROPER(AE727)</f>
        <v>Sumidouro Retangular, Em Alvenaria Com Blocos De Concreto, Dimensões Internas: 1,6 X 5,8 X H=3,0 M, Área De Infiltração: 50 M² (Para 20 Contribuintes). . Af_12/2020</v>
      </c>
      <c r="D727" s="65" t="s">
        <v>538</v>
      </c>
      <c r="E727" s="228" t="s">
        <v>726</v>
      </c>
      <c r="F727" s="248">
        <v>2</v>
      </c>
      <c r="G727" s="86"/>
      <c r="H727" s="86"/>
      <c r="I727" s="305">
        <v>0</v>
      </c>
      <c r="J727" s="422"/>
      <c r="K727" s="422"/>
      <c r="L727" s="235">
        <v>8151.1872999999996</v>
      </c>
      <c r="M727" s="93">
        <v>16302.37</v>
      </c>
      <c r="N727" s="311">
        <v>0</v>
      </c>
      <c r="O727" s="311"/>
      <c r="P727" s="311">
        <v>0</v>
      </c>
      <c r="Q727" s="311">
        <v>0</v>
      </c>
      <c r="R727" s="245">
        <v>16302.37</v>
      </c>
      <c r="S727" s="313">
        <v>0</v>
      </c>
      <c r="T727" s="299">
        <v>0</v>
      </c>
      <c r="U727" s="277">
        <v>11166.01</v>
      </c>
      <c r="V727" s="100"/>
      <c r="W727" s="100">
        <f t="shared" si="160"/>
        <v>7909.9817581267334</v>
      </c>
      <c r="X727" s="101">
        <f t="shared" si="162"/>
        <v>0.70839823339999997</v>
      </c>
      <c r="Y727" s="102" t="b">
        <f t="shared" si="153"/>
        <v>0</v>
      </c>
      <c r="Z727" s="94">
        <v>11166.01</v>
      </c>
      <c r="AA727" s="103">
        <f t="shared" si="163"/>
        <v>11166.01</v>
      </c>
      <c r="AB727" s="76">
        <v>22332.02</v>
      </c>
      <c r="AC727" s="104" t="b">
        <f t="shared" si="154"/>
        <v>0</v>
      </c>
      <c r="AE727" s="71" t="s">
        <v>1259</v>
      </c>
      <c r="AG727" s="105">
        <f t="shared" si="164"/>
        <v>8151.1872999999996</v>
      </c>
      <c r="AH727" s="104">
        <f t="shared" si="155"/>
        <v>16302.374599999999</v>
      </c>
    </row>
    <row r="728" spans="1:34" ht="45" x14ac:dyDescent="0.2">
      <c r="A728" s="167">
        <v>44471</v>
      </c>
      <c r="B728" s="66">
        <v>98077</v>
      </c>
      <c r="C728" s="99" t="str">
        <f t="shared" si="166"/>
        <v>Filtro Anaeróbio Retangular, Em Alvenaria Com Tijolos Cerâmicos Maciços, Dimensões Internas: 1,6 X 5,6 X H=1,67 M, Volume Útil: 10752 L (Para 103 Contribuintes). Af_12/2020</v>
      </c>
      <c r="D728" s="65" t="s">
        <v>538</v>
      </c>
      <c r="E728" s="228" t="s">
        <v>726</v>
      </c>
      <c r="F728" s="248">
        <v>1</v>
      </c>
      <c r="G728" s="86"/>
      <c r="H728" s="86"/>
      <c r="I728" s="305">
        <v>0</v>
      </c>
      <c r="J728" s="422"/>
      <c r="K728" s="422"/>
      <c r="L728" s="235">
        <v>16720.058699999998</v>
      </c>
      <c r="M728" s="93">
        <v>16720.05</v>
      </c>
      <c r="N728" s="311">
        <v>0</v>
      </c>
      <c r="O728" s="311"/>
      <c r="P728" s="311">
        <v>0</v>
      </c>
      <c r="Q728" s="311">
        <v>0</v>
      </c>
      <c r="R728" s="245">
        <v>16720.05</v>
      </c>
      <c r="S728" s="313">
        <v>0</v>
      </c>
      <c r="T728" s="299">
        <v>0</v>
      </c>
      <c r="U728" s="277">
        <v>22904.19</v>
      </c>
      <c r="V728" s="100"/>
      <c r="W728" s="100">
        <f t="shared" si="160"/>
        <v>16225.287733457944</v>
      </c>
      <c r="X728" s="101">
        <f t="shared" si="162"/>
        <v>0.70839823339999997</v>
      </c>
      <c r="Y728" s="102" t="b">
        <f t="shared" si="153"/>
        <v>0</v>
      </c>
      <c r="Z728" s="94">
        <v>22904.19</v>
      </c>
      <c r="AA728" s="103">
        <f t="shared" si="163"/>
        <v>22904.19</v>
      </c>
      <c r="AB728" s="76">
        <v>22904.19</v>
      </c>
      <c r="AC728" s="104" t="b">
        <f t="shared" si="154"/>
        <v>0</v>
      </c>
      <c r="AE728" s="106" t="s">
        <v>1411</v>
      </c>
      <c r="AG728" s="105">
        <f t="shared" si="164"/>
        <v>16720.058699999998</v>
      </c>
      <c r="AH728" s="104">
        <f t="shared" si="155"/>
        <v>16720.058699999998</v>
      </c>
    </row>
    <row r="729" spans="1:34" ht="21.75" customHeight="1" x14ac:dyDescent="0.2">
      <c r="A729" s="167">
        <v>44472</v>
      </c>
      <c r="B729" s="65" t="s">
        <v>382</v>
      </c>
      <c r="C729" s="99" t="str">
        <f t="shared" si="166"/>
        <v>Fossas Septica D=1,50 H=1,80 Pre-Moldada Cap.75 Pessoas</v>
      </c>
      <c r="D729" s="65" t="s">
        <v>538</v>
      </c>
      <c r="E729" s="228" t="s">
        <v>726</v>
      </c>
      <c r="F729" s="248">
        <v>1</v>
      </c>
      <c r="G729" s="86"/>
      <c r="H729" s="86"/>
      <c r="I729" s="305">
        <v>0</v>
      </c>
      <c r="J729" s="422"/>
      <c r="K729" s="422"/>
      <c r="L729" s="235">
        <v>3505.4965000000002</v>
      </c>
      <c r="M729" s="93">
        <v>3505.49</v>
      </c>
      <c r="N729" s="311">
        <v>0</v>
      </c>
      <c r="O729" s="311"/>
      <c r="P729" s="311"/>
      <c r="Q729" s="311">
        <v>0</v>
      </c>
      <c r="R729" s="245">
        <v>3505.49</v>
      </c>
      <c r="S729" s="313">
        <v>0</v>
      </c>
      <c r="T729" s="299">
        <v>0</v>
      </c>
      <c r="U729" s="277">
        <v>4802.05</v>
      </c>
      <c r="V729" s="100"/>
      <c r="W729" s="100">
        <f t="shared" si="160"/>
        <v>3401.76373669847</v>
      </c>
      <c r="X729" s="101">
        <f t="shared" si="162"/>
        <v>0.70839823339999997</v>
      </c>
      <c r="Y729" s="102" t="b">
        <f t="shared" si="153"/>
        <v>0</v>
      </c>
      <c r="Z729" s="94">
        <v>4802.05</v>
      </c>
      <c r="AA729" s="103">
        <f t="shared" si="163"/>
        <v>4802.05</v>
      </c>
      <c r="AB729" s="76">
        <v>4802.05</v>
      </c>
      <c r="AC729" s="104" t="b">
        <f t="shared" si="154"/>
        <v>0</v>
      </c>
      <c r="AE729" s="71" t="s">
        <v>987</v>
      </c>
      <c r="AG729" s="105">
        <f t="shared" si="164"/>
        <v>3505.4965000000002</v>
      </c>
      <c r="AH729" s="104">
        <f t="shared" si="155"/>
        <v>3505.4965000000002</v>
      </c>
    </row>
    <row r="730" spans="1:34" s="209" customFormat="1" ht="18" customHeight="1" x14ac:dyDescent="0.2">
      <c r="A730" s="227">
        <v>22</v>
      </c>
      <c r="B730" s="199"/>
      <c r="C730" s="200" t="s">
        <v>988</v>
      </c>
      <c r="D730" s="201"/>
      <c r="E730" s="229"/>
      <c r="F730" s="247"/>
      <c r="G730" s="201"/>
      <c r="H730" s="201"/>
      <c r="I730" s="306"/>
      <c r="J730" s="423"/>
      <c r="K730" s="423"/>
      <c r="L730" s="236"/>
      <c r="M730" s="203">
        <v>49353.979999999989</v>
      </c>
      <c r="N730" s="203"/>
      <c r="O730" s="203"/>
      <c r="P730" s="203">
        <v>14137.41214</v>
      </c>
      <c r="Q730" s="203">
        <v>20012.729539999997</v>
      </c>
      <c r="R730" s="333">
        <v>29341.250459999992</v>
      </c>
      <c r="S730" s="290">
        <v>0.2864492821045031</v>
      </c>
      <c r="T730" s="264"/>
      <c r="U730" s="278"/>
      <c r="V730" s="218"/>
      <c r="W730" s="218">
        <f t="shared" si="160"/>
        <v>0</v>
      </c>
      <c r="X730" s="219" t="e">
        <f t="shared" si="162"/>
        <v>#DIV/0!</v>
      </c>
      <c r="Y730" s="220" t="b">
        <f t="shared" si="153"/>
        <v>1</v>
      </c>
      <c r="Z730" s="201"/>
      <c r="AA730" s="221">
        <f t="shared" si="163"/>
        <v>0</v>
      </c>
      <c r="AB730" s="222">
        <v>67608.429999999993</v>
      </c>
      <c r="AC730" s="209" t="b">
        <f t="shared" si="154"/>
        <v>0</v>
      </c>
      <c r="AE730" s="200" t="s">
        <v>988</v>
      </c>
      <c r="AG730" s="208">
        <f t="shared" si="164"/>
        <v>0</v>
      </c>
      <c r="AH730" s="209">
        <f t="shared" si="155"/>
        <v>0</v>
      </c>
    </row>
    <row r="731" spans="1:34" ht="16.5" customHeight="1" x14ac:dyDescent="0.2">
      <c r="A731" s="143" t="s">
        <v>989</v>
      </c>
      <c r="B731" s="144"/>
      <c r="C731" s="135" t="s">
        <v>990</v>
      </c>
      <c r="D731" s="145"/>
      <c r="E731" s="233"/>
      <c r="F731" s="256"/>
      <c r="G731" s="145"/>
      <c r="H731" s="145"/>
      <c r="I731" s="309"/>
      <c r="J731" s="427"/>
      <c r="K731" s="427"/>
      <c r="L731" s="239"/>
      <c r="M731" s="161">
        <v>9362.02</v>
      </c>
      <c r="N731" s="161"/>
      <c r="O731" s="161"/>
      <c r="P731" s="161">
        <v>3078.9574999999995</v>
      </c>
      <c r="Q731" s="161">
        <v>6394.5810000000001</v>
      </c>
      <c r="R731" s="267">
        <v>2967.4390000000003</v>
      </c>
      <c r="S731" s="296"/>
      <c r="T731" s="270"/>
      <c r="U731" s="283"/>
      <c r="V731" s="100"/>
      <c r="W731" s="100">
        <f t="shared" si="160"/>
        <v>0</v>
      </c>
      <c r="X731" s="101" t="e">
        <f t="shared" si="162"/>
        <v>#DIV/0!</v>
      </c>
      <c r="Y731" s="102" t="b">
        <f t="shared" si="153"/>
        <v>1</v>
      </c>
      <c r="Z731" s="145"/>
      <c r="AA731" s="103">
        <f t="shared" si="163"/>
        <v>0</v>
      </c>
      <c r="AB731" s="162">
        <v>12824.7</v>
      </c>
      <c r="AC731" s="104" t="b">
        <f t="shared" si="154"/>
        <v>0</v>
      </c>
      <c r="AE731" s="135" t="s">
        <v>990</v>
      </c>
      <c r="AG731" s="105">
        <f t="shared" si="164"/>
        <v>0</v>
      </c>
      <c r="AH731" s="104">
        <f t="shared" si="155"/>
        <v>0</v>
      </c>
    </row>
    <row r="732" spans="1:34" ht="33" customHeight="1" x14ac:dyDescent="0.2">
      <c r="A732" s="70">
        <v>44562</v>
      </c>
      <c r="B732" s="66">
        <v>89714</v>
      </c>
      <c r="C732" s="99" t="str">
        <f t="shared" ref="C732:C733" si="167">PROPER(AE732)</f>
        <v>Tubo Pvc, Serie Normal, Esgoto Predial, Dn 100 Mm, Fornecido E Instalado Em Ramal De Descarga Ou Ramal De Esgoto Sanitário. Af_08/2022</v>
      </c>
      <c r="D732" s="65" t="s">
        <v>538</v>
      </c>
      <c r="E732" s="228" t="s">
        <v>723</v>
      </c>
      <c r="F732" s="246">
        <v>180</v>
      </c>
      <c r="G732" s="88">
        <v>50</v>
      </c>
      <c r="H732" s="88">
        <v>70</v>
      </c>
      <c r="I732" s="305">
        <v>120</v>
      </c>
      <c r="J732" s="422"/>
      <c r="K732" s="422"/>
      <c r="L732" s="235">
        <v>34.134799999999998</v>
      </c>
      <c r="M732" s="93">
        <v>6144.26</v>
      </c>
      <c r="N732" s="311">
        <v>1706.74</v>
      </c>
      <c r="O732" s="311"/>
      <c r="P732" s="311">
        <v>2389.4359999999997</v>
      </c>
      <c r="Q732" s="311">
        <v>4096.1759999999995</v>
      </c>
      <c r="R732" s="245">
        <v>2048.0840000000007</v>
      </c>
      <c r="S732" s="313">
        <v>0.38888914206104552</v>
      </c>
      <c r="T732" s="299">
        <v>0.66666710067607804</v>
      </c>
      <c r="U732" s="277">
        <v>46.76</v>
      </c>
      <c r="V732" s="100"/>
      <c r="W732" s="100">
        <f t="shared" si="160"/>
        <v>33.124701393783994</v>
      </c>
      <c r="X732" s="101">
        <f t="shared" si="162"/>
        <v>0.70839823339999985</v>
      </c>
      <c r="Y732" s="102" t="b">
        <f t="shared" si="153"/>
        <v>0</v>
      </c>
      <c r="Z732" s="88">
        <v>46.76</v>
      </c>
      <c r="AA732" s="103">
        <f t="shared" si="163"/>
        <v>46.76</v>
      </c>
      <c r="AB732" s="76">
        <v>8416.7999999999993</v>
      </c>
      <c r="AC732" s="104" t="b">
        <f t="shared" si="154"/>
        <v>0</v>
      </c>
      <c r="AE732" s="71" t="s">
        <v>1260</v>
      </c>
      <c r="AG732" s="105">
        <f t="shared" si="164"/>
        <v>34.134799999999998</v>
      </c>
      <c r="AH732" s="104">
        <f t="shared" si="155"/>
        <v>6144.2640000000001</v>
      </c>
    </row>
    <row r="733" spans="1:34" ht="32.25" customHeight="1" x14ac:dyDescent="0.2">
      <c r="A733" s="70">
        <v>44563</v>
      </c>
      <c r="B733" s="66">
        <v>89849</v>
      </c>
      <c r="C733" s="99" t="str">
        <f t="shared" si="167"/>
        <v>Tubo Pvc, Serie Normal, Esgoto Predial, Dn 150 Mm, Fornecido E Instalado Em Subcoletor Aéreo De Esgoto Sanitário. Af_08/2022</v>
      </c>
      <c r="D733" s="65" t="s">
        <v>538</v>
      </c>
      <c r="E733" s="228" t="s">
        <v>723</v>
      </c>
      <c r="F733" s="246">
        <v>70</v>
      </c>
      <c r="G733" s="88">
        <v>35</v>
      </c>
      <c r="H733" s="88">
        <v>15</v>
      </c>
      <c r="I733" s="305">
        <v>50</v>
      </c>
      <c r="J733" s="422"/>
      <c r="K733" s="422"/>
      <c r="L733" s="235">
        <v>45.9681</v>
      </c>
      <c r="M733" s="93">
        <v>3217.76</v>
      </c>
      <c r="N733" s="311">
        <v>1608.88</v>
      </c>
      <c r="O733" s="311"/>
      <c r="P733" s="311">
        <v>689.52149999999995</v>
      </c>
      <c r="Q733" s="311">
        <v>2298.4050000000002</v>
      </c>
      <c r="R733" s="245">
        <v>919.35500000000002</v>
      </c>
      <c r="S733" s="313">
        <v>0.21428618044851072</v>
      </c>
      <c r="T733" s="299">
        <v>0.71428726816170252</v>
      </c>
      <c r="U733" s="277">
        <v>62.97</v>
      </c>
      <c r="V733" s="100"/>
      <c r="W733" s="100">
        <f t="shared" si="160"/>
        <v>44.607836757197994</v>
      </c>
      <c r="X733" s="101">
        <f t="shared" si="162"/>
        <v>0.70839823339999997</v>
      </c>
      <c r="Y733" s="102" t="b">
        <f t="shared" si="153"/>
        <v>0</v>
      </c>
      <c r="Z733" s="88">
        <v>62.97</v>
      </c>
      <c r="AA733" s="103">
        <f t="shared" si="163"/>
        <v>62.97</v>
      </c>
      <c r="AB733" s="76">
        <v>4407.8999999999996</v>
      </c>
      <c r="AC733" s="104" t="b">
        <f t="shared" si="154"/>
        <v>0</v>
      </c>
      <c r="AE733" s="106" t="s">
        <v>1396</v>
      </c>
      <c r="AG733" s="105">
        <f t="shared" si="164"/>
        <v>45.9681</v>
      </c>
      <c r="AH733" s="104">
        <f t="shared" si="155"/>
        <v>3217.7669999999998</v>
      </c>
    </row>
    <row r="734" spans="1:34" ht="17.25" customHeight="1" x14ac:dyDescent="0.2">
      <c r="A734" s="143" t="s">
        <v>991</v>
      </c>
      <c r="B734" s="144"/>
      <c r="C734" s="135" t="s">
        <v>967</v>
      </c>
      <c r="D734" s="145"/>
      <c r="E734" s="233"/>
      <c r="F734" s="256"/>
      <c r="G734" s="145"/>
      <c r="H734" s="145"/>
      <c r="I734" s="309"/>
      <c r="J734" s="427"/>
      <c r="K734" s="427"/>
      <c r="L734" s="239"/>
      <c r="M734" s="146">
        <v>3331.96</v>
      </c>
      <c r="N734" s="146"/>
      <c r="O734" s="146"/>
      <c r="P734" s="146">
        <v>945.18209999999999</v>
      </c>
      <c r="Q734" s="146">
        <v>2777.6718999999998</v>
      </c>
      <c r="R734" s="267">
        <v>554.28810000000021</v>
      </c>
      <c r="S734" s="293"/>
      <c r="T734" s="267"/>
      <c r="U734" s="283"/>
      <c r="V734" s="100"/>
      <c r="W734" s="100">
        <f t="shared" si="160"/>
        <v>0</v>
      </c>
      <c r="X734" s="101" t="e">
        <f t="shared" si="162"/>
        <v>#DIV/0!</v>
      </c>
      <c r="Y734" s="102" t="b">
        <f t="shared" si="153"/>
        <v>1</v>
      </c>
      <c r="Z734" s="145"/>
      <c r="AA734" s="103">
        <f t="shared" si="163"/>
        <v>0</v>
      </c>
      <c r="AB734" s="148">
        <v>4564.38</v>
      </c>
      <c r="AC734" s="104" t="b">
        <f t="shared" si="154"/>
        <v>0</v>
      </c>
      <c r="AE734" s="135" t="s">
        <v>967</v>
      </c>
      <c r="AG734" s="105">
        <f t="shared" si="164"/>
        <v>0</v>
      </c>
      <c r="AH734" s="104">
        <f t="shared" si="155"/>
        <v>0</v>
      </c>
    </row>
    <row r="735" spans="1:34" ht="31.5" customHeight="1" x14ac:dyDescent="0.2">
      <c r="A735" s="70">
        <v>44593</v>
      </c>
      <c r="B735" s="66">
        <v>89850</v>
      </c>
      <c r="C735" s="99" t="str">
        <f t="shared" ref="C735:C740" si="168">PROPER(AE735)</f>
        <v>Joelho 90 Graus, Pvc, Serie Normal, Esgoto Predial, Dn 100 Mm, Junta Elástica, Fornecido E Instalado Em Subcoletor Aéreo De Esgoto Sanitário. Af_08/2022</v>
      </c>
      <c r="D735" s="65" t="s">
        <v>538</v>
      </c>
      <c r="E735" s="228" t="s">
        <v>122</v>
      </c>
      <c r="F735" s="246">
        <v>22</v>
      </c>
      <c r="G735" s="88">
        <v>12</v>
      </c>
      <c r="H735" s="88">
        <v>10</v>
      </c>
      <c r="I735" s="305">
        <v>22</v>
      </c>
      <c r="J735" s="422"/>
      <c r="K735" s="422"/>
      <c r="L735" s="235">
        <v>28.601399999999998</v>
      </c>
      <c r="M735" s="93">
        <v>629.23</v>
      </c>
      <c r="N735" s="311">
        <v>343.21</v>
      </c>
      <c r="O735" s="311"/>
      <c r="P735" s="311">
        <v>286.01400000000001</v>
      </c>
      <c r="Q735" s="311">
        <v>629.23079999999993</v>
      </c>
      <c r="R735" s="245">
        <v>-7.9999999991287041E-4</v>
      </c>
      <c r="S735" s="313">
        <v>0.45454603245236241</v>
      </c>
      <c r="T735" s="299">
        <v>1.0000012713951971</v>
      </c>
      <c r="U735" s="277">
        <v>39.18</v>
      </c>
      <c r="V735" s="100"/>
      <c r="W735" s="100">
        <f t="shared" si="160"/>
        <v>27.755042784611998</v>
      </c>
      <c r="X735" s="101">
        <f t="shared" si="162"/>
        <v>0.70839823339999997</v>
      </c>
      <c r="Y735" s="102" t="b">
        <f t="shared" si="153"/>
        <v>0</v>
      </c>
      <c r="Z735" s="88">
        <v>39.18</v>
      </c>
      <c r="AA735" s="103">
        <f t="shared" si="163"/>
        <v>39.18</v>
      </c>
      <c r="AB735" s="82">
        <v>861.96</v>
      </c>
      <c r="AC735" s="104" t="b">
        <f t="shared" si="154"/>
        <v>0</v>
      </c>
      <c r="AE735" s="71" t="s">
        <v>978</v>
      </c>
      <c r="AG735" s="105">
        <f t="shared" si="164"/>
        <v>28.601399999999998</v>
      </c>
      <c r="AH735" s="104">
        <f t="shared" si="155"/>
        <v>629.23079999999993</v>
      </c>
    </row>
    <row r="736" spans="1:34" ht="36.75" customHeight="1" x14ac:dyDescent="0.2">
      <c r="A736" s="70">
        <v>44594</v>
      </c>
      <c r="B736" s="66">
        <v>89726</v>
      </c>
      <c r="C736" s="99" t="str">
        <f t="shared" si="168"/>
        <v>Joelho 45 Graus, Pvc, Serie Normal, Esgoto Predial, Dn 40 Mm, Junta Soldável, Fornecido E Instalado Em Ramal De Descarga Ou Ramal De Esgoto Sanitário. Af_08/2022</v>
      </c>
      <c r="D736" s="65" t="s">
        <v>538</v>
      </c>
      <c r="E736" s="228" t="s">
        <v>122</v>
      </c>
      <c r="F736" s="246">
        <v>8</v>
      </c>
      <c r="G736" s="88">
        <v>4</v>
      </c>
      <c r="H736" s="88">
        <v>2</v>
      </c>
      <c r="I736" s="305">
        <v>6</v>
      </c>
      <c r="J736" s="422"/>
      <c r="K736" s="422"/>
      <c r="L736" s="235">
        <v>9.6506000000000007</v>
      </c>
      <c r="M736" s="93">
        <v>77.2</v>
      </c>
      <c r="N736" s="311">
        <v>38.6</v>
      </c>
      <c r="O736" s="311"/>
      <c r="P736" s="311">
        <v>19.301200000000001</v>
      </c>
      <c r="Q736" s="311">
        <v>57.903600000000004</v>
      </c>
      <c r="R736" s="245">
        <v>19.296399999999998</v>
      </c>
      <c r="S736" s="313">
        <v>0.25001554404145077</v>
      </c>
      <c r="T736" s="299">
        <v>0.75004663212435241</v>
      </c>
      <c r="U736" s="277">
        <v>13.22</v>
      </c>
      <c r="V736" s="100"/>
      <c r="W736" s="100">
        <f t="shared" si="160"/>
        <v>9.3650246455480008</v>
      </c>
      <c r="X736" s="101">
        <f t="shared" si="162"/>
        <v>0.70839823340000008</v>
      </c>
      <c r="Y736" s="102" t="b">
        <f t="shared" si="153"/>
        <v>0</v>
      </c>
      <c r="Z736" s="88">
        <v>13.22</v>
      </c>
      <c r="AA736" s="103">
        <f t="shared" si="163"/>
        <v>13.22</v>
      </c>
      <c r="AB736" s="82">
        <v>105.76</v>
      </c>
      <c r="AC736" s="104" t="b">
        <f t="shared" si="154"/>
        <v>0</v>
      </c>
      <c r="AE736" s="106" t="s">
        <v>1412</v>
      </c>
      <c r="AG736" s="105">
        <f t="shared" si="164"/>
        <v>9.6506000000000007</v>
      </c>
      <c r="AH736" s="104">
        <f t="shared" si="155"/>
        <v>77.204800000000006</v>
      </c>
    </row>
    <row r="737" spans="1:34" ht="33.75" customHeight="1" x14ac:dyDescent="0.2">
      <c r="A737" s="70">
        <v>44595</v>
      </c>
      <c r="B737" s="66">
        <v>89856</v>
      </c>
      <c r="C737" s="99" t="str">
        <f t="shared" si="168"/>
        <v>Luva Simples, Pvc, Serie Normal, Esgoto Predial, Dn 100 Mm, Junta Elástica, Fornecido E Instalado Em Subcoletor Aéreo De Esgoto Sanitário. Af_08/2022</v>
      </c>
      <c r="D737" s="65" t="s">
        <v>538</v>
      </c>
      <c r="E737" s="228" t="s">
        <v>122</v>
      </c>
      <c r="F737" s="246">
        <v>37</v>
      </c>
      <c r="G737" s="88">
        <v>20</v>
      </c>
      <c r="H737" s="88">
        <v>8</v>
      </c>
      <c r="I737" s="305">
        <v>28</v>
      </c>
      <c r="J737" s="422"/>
      <c r="K737" s="422"/>
      <c r="L737" s="235">
        <v>18.096699999999998</v>
      </c>
      <c r="M737" s="93">
        <v>669.57</v>
      </c>
      <c r="N737" s="311">
        <v>361.93</v>
      </c>
      <c r="O737" s="311"/>
      <c r="P737" s="311">
        <v>144.77359999999999</v>
      </c>
      <c r="Q737" s="311">
        <v>506.70759999999996</v>
      </c>
      <c r="R737" s="245">
        <v>162.86240000000009</v>
      </c>
      <c r="S737" s="313">
        <v>0.21621876726854544</v>
      </c>
      <c r="T737" s="299">
        <v>0.75676568543990907</v>
      </c>
      <c r="U737" s="277">
        <v>24.79</v>
      </c>
      <c r="V737" s="100"/>
      <c r="W737" s="100">
        <f t="shared" si="160"/>
        <v>17.561192205986</v>
      </c>
      <c r="X737" s="101">
        <f t="shared" si="162"/>
        <v>0.70839823340000008</v>
      </c>
      <c r="Y737" s="102" t="b">
        <f t="shared" si="153"/>
        <v>0</v>
      </c>
      <c r="Z737" s="88">
        <v>24.79</v>
      </c>
      <c r="AA737" s="103">
        <f t="shared" si="163"/>
        <v>24.79</v>
      </c>
      <c r="AB737" s="82">
        <v>917.23</v>
      </c>
      <c r="AC737" s="104" t="b">
        <f t="shared" si="154"/>
        <v>0</v>
      </c>
      <c r="AE737" s="106" t="s">
        <v>1403</v>
      </c>
      <c r="AG737" s="105">
        <f t="shared" si="164"/>
        <v>18.096699999999998</v>
      </c>
      <c r="AH737" s="104">
        <f t="shared" si="155"/>
        <v>669.5779</v>
      </c>
    </row>
    <row r="738" spans="1:34" ht="31.5" customHeight="1" x14ac:dyDescent="0.2">
      <c r="A738" s="70">
        <v>44596</v>
      </c>
      <c r="B738" s="66">
        <v>95693</v>
      </c>
      <c r="C738" s="99" t="str">
        <f t="shared" si="168"/>
        <v>Luva Simples, Pvc, Série Normal, Esgoto Predial, Dn 150 Mm, Junta Elástica, Fornecido E Instalado Em Subcoletor Aéreo De Esgoto Sanitário. Af_08/2022</v>
      </c>
      <c r="D738" s="65" t="s">
        <v>538</v>
      </c>
      <c r="E738" s="228" t="s">
        <v>122</v>
      </c>
      <c r="F738" s="246">
        <v>18</v>
      </c>
      <c r="G738" s="88">
        <v>10</v>
      </c>
      <c r="H738" s="88">
        <v>4</v>
      </c>
      <c r="I738" s="305">
        <v>14</v>
      </c>
      <c r="J738" s="422"/>
      <c r="K738" s="422"/>
      <c r="L738" s="235">
        <v>41.1355</v>
      </c>
      <c r="M738" s="93">
        <v>740.43</v>
      </c>
      <c r="N738" s="311">
        <v>411.35</v>
      </c>
      <c r="O738" s="311"/>
      <c r="P738" s="311">
        <v>164.542</v>
      </c>
      <c r="Q738" s="311">
        <v>575.89700000000005</v>
      </c>
      <c r="R738" s="245">
        <v>164.5329999999999</v>
      </c>
      <c r="S738" s="313">
        <v>0.22222492335534758</v>
      </c>
      <c r="T738" s="299">
        <v>0.77778723174371656</v>
      </c>
      <c r="U738" s="277">
        <v>56.35</v>
      </c>
      <c r="V738" s="100"/>
      <c r="W738" s="100">
        <f t="shared" si="160"/>
        <v>39.918240452089996</v>
      </c>
      <c r="X738" s="101">
        <f t="shared" si="162"/>
        <v>0.70839823339999997</v>
      </c>
      <c r="Y738" s="102" t="b">
        <f t="shared" ref="Y738:Y801" si="169">Z738=L738</f>
        <v>0</v>
      </c>
      <c r="Z738" s="88">
        <v>56.35</v>
      </c>
      <c r="AA738" s="103">
        <f t="shared" si="163"/>
        <v>56.35</v>
      </c>
      <c r="AB738" s="76">
        <v>1014.3</v>
      </c>
      <c r="AC738" s="104" t="b">
        <f t="shared" ref="AC738:AC801" si="170">AB738=M738</f>
        <v>0</v>
      </c>
      <c r="AE738" s="106" t="s">
        <v>1404</v>
      </c>
      <c r="AG738" s="105">
        <f t="shared" si="164"/>
        <v>41.1355</v>
      </c>
      <c r="AH738" s="104">
        <f t="shared" ref="AH738:AH801" si="171">F738*AG738</f>
        <v>740.43899999999996</v>
      </c>
    </row>
    <row r="739" spans="1:34" ht="19.5" customHeight="1" x14ac:dyDescent="0.2">
      <c r="A739" s="70">
        <v>44597</v>
      </c>
      <c r="B739" s="65" t="s">
        <v>376</v>
      </c>
      <c r="C739" s="99" t="str">
        <f t="shared" si="168"/>
        <v>Junção Simples Em Pvc Rígido C/ Anéis, Para Esgoto Primário, Diâm = 100 X 100Mm</v>
      </c>
      <c r="D739" s="65" t="s">
        <v>538</v>
      </c>
      <c r="E739" s="228" t="s">
        <v>216</v>
      </c>
      <c r="F739" s="246">
        <v>13</v>
      </c>
      <c r="G739" s="88">
        <v>8</v>
      </c>
      <c r="H739" s="88">
        <v>3</v>
      </c>
      <c r="I739" s="305">
        <v>11</v>
      </c>
      <c r="J739" s="422"/>
      <c r="K739" s="422"/>
      <c r="L739" s="235">
        <v>46.406099999999995</v>
      </c>
      <c r="M739" s="93">
        <v>603.27</v>
      </c>
      <c r="N739" s="311">
        <v>371.24</v>
      </c>
      <c r="O739" s="311"/>
      <c r="P739" s="311">
        <v>139.2183</v>
      </c>
      <c r="Q739" s="311">
        <v>510.46709999999996</v>
      </c>
      <c r="R739" s="245">
        <v>92.802900000000022</v>
      </c>
      <c r="S739" s="313">
        <v>0.23077278830374459</v>
      </c>
      <c r="T739" s="299">
        <v>0.8461668904470635</v>
      </c>
      <c r="U739" s="277">
        <v>63.57</v>
      </c>
      <c r="V739" s="100"/>
      <c r="W739" s="100">
        <f t="shared" si="160"/>
        <v>45.032875697237998</v>
      </c>
      <c r="X739" s="101">
        <f t="shared" si="162"/>
        <v>0.70839823339999997</v>
      </c>
      <c r="Y739" s="102" t="b">
        <f t="shared" si="169"/>
        <v>0</v>
      </c>
      <c r="Z739" s="88">
        <v>63.57</v>
      </c>
      <c r="AA739" s="103">
        <f t="shared" si="163"/>
        <v>63.57</v>
      </c>
      <c r="AB739" s="82">
        <v>826.41</v>
      </c>
      <c r="AC739" s="104" t="b">
        <f t="shared" si="170"/>
        <v>0</v>
      </c>
      <c r="AE739" s="71" t="s">
        <v>980</v>
      </c>
      <c r="AG739" s="105">
        <f t="shared" si="164"/>
        <v>46.406099999999995</v>
      </c>
      <c r="AH739" s="104">
        <f t="shared" si="171"/>
        <v>603.27929999999992</v>
      </c>
    </row>
    <row r="740" spans="1:34" ht="30" customHeight="1" x14ac:dyDescent="0.2">
      <c r="A740" s="70">
        <v>44598</v>
      </c>
      <c r="B740" s="66">
        <v>89585</v>
      </c>
      <c r="C740" s="99" t="str">
        <f t="shared" si="168"/>
        <v>Joelho 45 Graus, Pvc, Serie R, Água Pluvial, Dn 100 Mm, Junta Elástica, Fornecido E Instalado Em Condutores Verticais De Águas Pluviais. Af_06/2022</v>
      </c>
      <c r="D740" s="65" t="s">
        <v>538</v>
      </c>
      <c r="E740" s="228" t="s">
        <v>122</v>
      </c>
      <c r="F740" s="246">
        <v>16</v>
      </c>
      <c r="G740" s="88">
        <v>8</v>
      </c>
      <c r="H740" s="88">
        <v>5</v>
      </c>
      <c r="I740" s="305">
        <v>13</v>
      </c>
      <c r="J740" s="422"/>
      <c r="K740" s="422"/>
      <c r="L740" s="235">
        <v>38.266599999999997</v>
      </c>
      <c r="M740" s="93">
        <v>612.26</v>
      </c>
      <c r="N740" s="311">
        <v>306.13</v>
      </c>
      <c r="O740" s="311"/>
      <c r="P740" s="311">
        <v>191.33299999999997</v>
      </c>
      <c r="Q740" s="311">
        <v>497.46579999999994</v>
      </c>
      <c r="R740" s="245">
        <v>114.79420000000005</v>
      </c>
      <c r="S740" s="313">
        <v>0.31250285826282947</v>
      </c>
      <c r="T740" s="299">
        <v>0.81250743148335669</v>
      </c>
      <c r="U740" s="277">
        <v>52.42</v>
      </c>
      <c r="V740" s="100"/>
      <c r="W740" s="100">
        <f t="shared" si="160"/>
        <v>37.134235394827996</v>
      </c>
      <c r="X740" s="101">
        <f t="shared" si="162"/>
        <v>0.70839823339999985</v>
      </c>
      <c r="Y740" s="102" t="b">
        <f t="shared" si="169"/>
        <v>0</v>
      </c>
      <c r="Z740" s="88">
        <v>52.42</v>
      </c>
      <c r="AA740" s="103">
        <f t="shared" si="163"/>
        <v>52.42</v>
      </c>
      <c r="AB740" s="82">
        <v>838.72</v>
      </c>
      <c r="AC740" s="104" t="b">
        <f t="shared" si="170"/>
        <v>0</v>
      </c>
      <c r="AE740" s="106" t="s">
        <v>1413</v>
      </c>
      <c r="AG740" s="105">
        <f t="shared" si="164"/>
        <v>38.266599999999997</v>
      </c>
      <c r="AH740" s="104">
        <f t="shared" si="171"/>
        <v>612.26559999999995</v>
      </c>
    </row>
    <row r="741" spans="1:34" ht="15.75" customHeight="1" x14ac:dyDescent="0.2">
      <c r="A741" s="143" t="s">
        <v>993</v>
      </c>
      <c r="B741" s="144"/>
      <c r="C741" s="135" t="s">
        <v>984</v>
      </c>
      <c r="D741" s="145"/>
      <c r="E741" s="233"/>
      <c r="F741" s="256"/>
      <c r="G741" s="145"/>
      <c r="H741" s="145"/>
      <c r="I741" s="309"/>
      <c r="J741" s="427"/>
      <c r="K741" s="427"/>
      <c r="L741" s="239"/>
      <c r="M741" s="146">
        <v>3386.74</v>
      </c>
      <c r="N741" s="146"/>
      <c r="O741" s="146"/>
      <c r="P741" s="146">
        <v>1693.3737000000001</v>
      </c>
      <c r="Q741" s="146">
        <v>3386.7474000000002</v>
      </c>
      <c r="R741" s="267">
        <v>-7.4000000004161848E-3</v>
      </c>
      <c r="S741" s="293">
        <v>0.50000109249602864</v>
      </c>
      <c r="T741" s="267"/>
      <c r="U741" s="283"/>
      <c r="V741" s="100"/>
      <c r="W741" s="100">
        <f t="shared" si="160"/>
        <v>0</v>
      </c>
      <c r="X741" s="101" t="e">
        <f t="shared" si="162"/>
        <v>#DIV/0!</v>
      </c>
      <c r="Y741" s="102" t="b">
        <f t="shared" si="169"/>
        <v>1</v>
      </c>
      <c r="Z741" s="145"/>
      <c r="AA741" s="103">
        <f t="shared" si="163"/>
        <v>0</v>
      </c>
      <c r="AB741" s="148">
        <v>4639.38</v>
      </c>
      <c r="AC741" s="104" t="b">
        <f t="shared" si="170"/>
        <v>0</v>
      </c>
      <c r="AE741" s="135" t="s">
        <v>984</v>
      </c>
      <c r="AG741" s="105">
        <f t="shared" si="164"/>
        <v>0</v>
      </c>
      <c r="AH741" s="104">
        <f t="shared" si="171"/>
        <v>0</v>
      </c>
    </row>
    <row r="742" spans="1:34" ht="30.75" customHeight="1" x14ac:dyDescent="0.2">
      <c r="A742" s="70">
        <v>44621</v>
      </c>
      <c r="B742" s="66">
        <v>97902</v>
      </c>
      <c r="C742" s="99" t="str">
        <f>PROPER(AE742)</f>
        <v>Caixa Enterrada Hidráulica Retangular Em Alvenaria Com Tijolos Cerâmicos Maciços, Dimensões Internas: 0,6X0,6X0,6 M Para Rede De Esgoto. Af_12/2020</v>
      </c>
      <c r="D742" s="65" t="s">
        <v>538</v>
      </c>
      <c r="E742" s="228" t="s">
        <v>548</v>
      </c>
      <c r="F742" s="246">
        <v>6</v>
      </c>
      <c r="G742" s="88">
        <v>3</v>
      </c>
      <c r="H742" s="88">
        <v>3</v>
      </c>
      <c r="I742" s="305">
        <v>6</v>
      </c>
      <c r="J742" s="422"/>
      <c r="K742" s="422"/>
      <c r="L742" s="235">
        <v>564.4579</v>
      </c>
      <c r="M742" s="93">
        <v>3386.74</v>
      </c>
      <c r="N742" s="311">
        <v>1693.37</v>
      </c>
      <c r="O742" s="311"/>
      <c r="P742" s="311">
        <v>1693.3737000000001</v>
      </c>
      <c r="Q742" s="311">
        <v>3386.7474000000002</v>
      </c>
      <c r="R742" s="245">
        <v>0.01</v>
      </c>
      <c r="S742" s="313">
        <v>0.50000109249602864</v>
      </c>
      <c r="T742" s="299">
        <v>1.0000021849920573</v>
      </c>
      <c r="U742" s="277">
        <v>773.23</v>
      </c>
      <c r="V742" s="100"/>
      <c r="W742" s="100">
        <f t="shared" si="160"/>
        <v>547.754766011882</v>
      </c>
      <c r="X742" s="101">
        <f t="shared" si="162"/>
        <v>0.70839823339999997</v>
      </c>
      <c r="Y742" s="102" t="b">
        <f t="shared" si="169"/>
        <v>0</v>
      </c>
      <c r="Z742" s="88">
        <v>773.23</v>
      </c>
      <c r="AA742" s="103">
        <f t="shared" si="163"/>
        <v>773.23</v>
      </c>
      <c r="AB742" s="76">
        <v>4639.38</v>
      </c>
      <c r="AC742" s="104" t="b">
        <f t="shared" si="170"/>
        <v>0</v>
      </c>
      <c r="AE742" s="71" t="s">
        <v>1261</v>
      </c>
      <c r="AG742" s="105">
        <f t="shared" si="164"/>
        <v>564.4579</v>
      </c>
      <c r="AH742" s="104">
        <f t="shared" si="171"/>
        <v>3386.7474000000002</v>
      </c>
    </row>
    <row r="743" spans="1:34" ht="20.25" customHeight="1" x14ac:dyDescent="0.2">
      <c r="A743" s="143" t="s">
        <v>994</v>
      </c>
      <c r="B743" s="144"/>
      <c r="C743" s="135" t="s">
        <v>985</v>
      </c>
      <c r="D743" s="145"/>
      <c r="E743" s="233"/>
      <c r="F743" s="256"/>
      <c r="G743" s="145"/>
      <c r="H743" s="145"/>
      <c r="I743" s="309"/>
      <c r="J743" s="427"/>
      <c r="K743" s="427"/>
      <c r="L743" s="239"/>
      <c r="M743" s="146">
        <v>738.64</v>
      </c>
      <c r="N743" s="146"/>
      <c r="O743" s="146"/>
      <c r="P743" s="146">
        <v>0</v>
      </c>
      <c r="Q743" s="146">
        <v>0</v>
      </c>
      <c r="R743" s="267">
        <v>738.64</v>
      </c>
      <c r="S743" s="293">
        <v>0</v>
      </c>
      <c r="T743" s="267"/>
      <c r="U743" s="283"/>
      <c r="V743" s="100"/>
      <c r="W743" s="100">
        <f t="shared" si="160"/>
        <v>0</v>
      </c>
      <c r="X743" s="101" t="e">
        <f t="shared" si="162"/>
        <v>#DIV/0!</v>
      </c>
      <c r="Y743" s="102" t="b">
        <f t="shared" si="169"/>
        <v>1</v>
      </c>
      <c r="Z743" s="145"/>
      <c r="AA743" s="103">
        <f t="shared" si="163"/>
        <v>0</v>
      </c>
      <c r="AB743" s="148">
        <v>1011.84</v>
      </c>
      <c r="AC743" s="104" t="b">
        <f t="shared" si="170"/>
        <v>0</v>
      </c>
      <c r="AE743" s="135" t="s">
        <v>985</v>
      </c>
      <c r="AG743" s="105">
        <f t="shared" si="164"/>
        <v>0</v>
      </c>
      <c r="AH743" s="104">
        <f t="shared" si="171"/>
        <v>0</v>
      </c>
    </row>
    <row r="744" spans="1:34" ht="18.75" customHeight="1" x14ac:dyDescent="0.2">
      <c r="A744" s="70">
        <v>44652</v>
      </c>
      <c r="B744" s="65" t="s">
        <v>383</v>
      </c>
      <c r="C744" s="99" t="str">
        <f>PROPER(AE744)</f>
        <v>Ralo Hemisférico Em Fº Fº, Tipo Abacaxi Ø 100Mm</v>
      </c>
      <c r="D744" s="65" t="s">
        <v>538</v>
      </c>
      <c r="E744" s="228" t="s">
        <v>548</v>
      </c>
      <c r="F744" s="248">
        <v>17</v>
      </c>
      <c r="G744" s="86"/>
      <c r="H744" s="86"/>
      <c r="I744" s="305">
        <v>0</v>
      </c>
      <c r="J744" s="422"/>
      <c r="K744" s="422"/>
      <c r="L744" s="235">
        <v>43.449600000000004</v>
      </c>
      <c r="M744" s="93">
        <v>738.64</v>
      </c>
      <c r="N744" s="311">
        <v>0</v>
      </c>
      <c r="O744" s="311"/>
      <c r="P744" s="311"/>
      <c r="Q744" s="311">
        <v>0</v>
      </c>
      <c r="R744" s="245">
        <v>738.64</v>
      </c>
      <c r="S744" s="313">
        <v>0</v>
      </c>
      <c r="T744" s="299">
        <v>0</v>
      </c>
      <c r="U744" s="277">
        <v>59.52</v>
      </c>
      <c r="V744" s="100"/>
      <c r="W744" s="100">
        <f t="shared" si="160"/>
        <v>42.163862851967998</v>
      </c>
      <c r="X744" s="101">
        <f t="shared" si="162"/>
        <v>0.70839823339999997</v>
      </c>
      <c r="Y744" s="102" t="b">
        <f t="shared" si="169"/>
        <v>0</v>
      </c>
      <c r="Z744" s="88">
        <v>59.52</v>
      </c>
      <c r="AA744" s="103">
        <f t="shared" si="163"/>
        <v>59.52</v>
      </c>
      <c r="AB744" s="76">
        <v>1011.84</v>
      </c>
      <c r="AC744" s="104" t="b">
        <f t="shared" si="170"/>
        <v>0</v>
      </c>
      <c r="AE744" s="71" t="s">
        <v>995</v>
      </c>
      <c r="AG744" s="105">
        <f t="shared" si="164"/>
        <v>43.449600000000004</v>
      </c>
      <c r="AH744" s="104">
        <f t="shared" si="171"/>
        <v>738.64320000000009</v>
      </c>
    </row>
    <row r="745" spans="1:34" ht="20.25" customHeight="1" x14ac:dyDescent="0.2">
      <c r="A745" s="143" t="s">
        <v>996</v>
      </c>
      <c r="B745" s="144"/>
      <c r="C745" s="135" t="s">
        <v>710</v>
      </c>
      <c r="D745" s="145"/>
      <c r="E745" s="233"/>
      <c r="F745" s="256"/>
      <c r="G745" s="145"/>
      <c r="H745" s="145"/>
      <c r="I745" s="309"/>
      <c r="J745" s="427"/>
      <c r="K745" s="427"/>
      <c r="L745" s="239"/>
      <c r="M745" s="146">
        <v>9073.7999999999993</v>
      </c>
      <c r="N745" s="146"/>
      <c r="O745" s="146"/>
      <c r="P745" s="146">
        <v>5279.3658400000004</v>
      </c>
      <c r="Q745" s="146">
        <v>5279.3658400000004</v>
      </c>
      <c r="R745" s="267">
        <v>3794.4341599999989</v>
      </c>
      <c r="S745" s="293"/>
      <c r="T745" s="267"/>
      <c r="U745" s="283"/>
      <c r="V745" s="100"/>
      <c r="W745" s="100">
        <f t="shared" si="160"/>
        <v>0</v>
      </c>
      <c r="X745" s="101" t="e">
        <f t="shared" si="162"/>
        <v>#DIV/0!</v>
      </c>
      <c r="Y745" s="102" t="b">
        <f t="shared" si="169"/>
        <v>1</v>
      </c>
      <c r="Z745" s="145"/>
      <c r="AA745" s="103">
        <f t="shared" si="163"/>
        <v>0</v>
      </c>
      <c r="AB745" s="148">
        <v>12429.88</v>
      </c>
      <c r="AC745" s="104" t="b">
        <f t="shared" si="170"/>
        <v>0</v>
      </c>
      <c r="AE745" s="135" t="s">
        <v>710</v>
      </c>
      <c r="AG745" s="105">
        <f t="shared" si="164"/>
        <v>0</v>
      </c>
      <c r="AH745" s="104">
        <f t="shared" si="171"/>
        <v>0</v>
      </c>
    </row>
    <row r="746" spans="1:34" ht="37.5" customHeight="1" x14ac:dyDescent="0.2">
      <c r="A746" s="70">
        <v>44682</v>
      </c>
      <c r="B746" s="66">
        <v>100323</v>
      </c>
      <c r="C746" s="99" t="str">
        <f t="shared" ref="C746:C748" si="172">PROPER(AE746)</f>
        <v>Lastro Com Material Granular (Areia Média), Aplicado Em Pisos Ou Lajes Sobre Solo, Espessura De *10 Cm*. Af_01/2024</v>
      </c>
      <c r="D746" s="65" t="s">
        <v>538</v>
      </c>
      <c r="E746" s="228" t="s">
        <v>9</v>
      </c>
      <c r="F746" s="246">
        <v>8</v>
      </c>
      <c r="G746" s="88">
        <v>4</v>
      </c>
      <c r="H746" s="88">
        <v>4</v>
      </c>
      <c r="I746" s="305">
        <v>8</v>
      </c>
      <c r="J746" s="422"/>
      <c r="K746" s="422"/>
      <c r="L746" s="235">
        <v>206.15199999999999</v>
      </c>
      <c r="M746" s="93">
        <v>1649.21</v>
      </c>
      <c r="N746" s="311">
        <v>824.6</v>
      </c>
      <c r="O746" s="311"/>
      <c r="P746" s="311">
        <v>824.60799999999995</v>
      </c>
      <c r="Q746" s="311">
        <v>1649.2159999999999</v>
      </c>
      <c r="R746" s="245">
        <v>-5.9999999998581188E-3</v>
      </c>
      <c r="S746" s="313">
        <v>0.50000181905275853</v>
      </c>
      <c r="T746" s="299">
        <v>1.0000036381055171</v>
      </c>
      <c r="U746" s="277">
        <v>282.39999999999998</v>
      </c>
      <c r="V746" s="100"/>
      <c r="W746" s="100">
        <f t="shared" si="160"/>
        <v>200.05166111215996</v>
      </c>
      <c r="X746" s="101">
        <f t="shared" si="162"/>
        <v>0.70839823339999997</v>
      </c>
      <c r="Y746" s="102" t="b">
        <f t="shared" si="169"/>
        <v>0</v>
      </c>
      <c r="Z746" s="88">
        <v>282.39999999999998</v>
      </c>
      <c r="AA746" s="103">
        <f t="shared" si="163"/>
        <v>282.39999999999998</v>
      </c>
      <c r="AB746" s="76">
        <v>2259.1999999999998</v>
      </c>
      <c r="AC746" s="104" t="b">
        <f t="shared" si="170"/>
        <v>0</v>
      </c>
      <c r="AE746" s="106" t="s">
        <v>1343</v>
      </c>
      <c r="AG746" s="105">
        <f t="shared" si="164"/>
        <v>206.15199999999999</v>
      </c>
      <c r="AH746" s="104">
        <f t="shared" si="171"/>
        <v>1649.2159999999999</v>
      </c>
    </row>
    <row r="747" spans="1:34" ht="18.75" customHeight="1" x14ac:dyDescent="0.2">
      <c r="A747" s="70">
        <v>44683</v>
      </c>
      <c r="B747" s="66">
        <v>93358</v>
      </c>
      <c r="C747" s="99" t="str">
        <f t="shared" si="172"/>
        <v>Escavação Manual De Vala. Af_09/2024</v>
      </c>
      <c r="D747" s="65" t="s">
        <v>538</v>
      </c>
      <c r="E747" s="228" t="s">
        <v>9</v>
      </c>
      <c r="F747" s="246">
        <v>67</v>
      </c>
      <c r="G747" s="88">
        <v>26.8</v>
      </c>
      <c r="H747" s="88">
        <v>40.200000000000003</v>
      </c>
      <c r="I747" s="305">
        <v>67</v>
      </c>
      <c r="J747" s="422"/>
      <c r="K747" s="422"/>
      <c r="L747" s="235">
        <v>86.702100000000002</v>
      </c>
      <c r="M747" s="93">
        <v>5809.04</v>
      </c>
      <c r="N747" s="311">
        <v>2323.61</v>
      </c>
      <c r="O747" s="311"/>
      <c r="P747" s="311">
        <v>3485.4244200000003</v>
      </c>
      <c r="Q747" s="311">
        <v>5809.0407000000005</v>
      </c>
      <c r="R747" s="245">
        <v>-7.0000000050640665E-4</v>
      </c>
      <c r="S747" s="313">
        <v>0.60000007230110319</v>
      </c>
      <c r="T747" s="299">
        <v>1.0000001205018385</v>
      </c>
      <c r="U747" s="277">
        <v>118.77</v>
      </c>
      <c r="V747" s="100"/>
      <c r="W747" s="100">
        <f t="shared" si="160"/>
        <v>84.136458180917998</v>
      </c>
      <c r="X747" s="101">
        <f t="shared" si="162"/>
        <v>0.70839823339999997</v>
      </c>
      <c r="Y747" s="102" t="b">
        <f t="shared" si="169"/>
        <v>0</v>
      </c>
      <c r="Z747" s="88">
        <v>118.77</v>
      </c>
      <c r="AA747" s="103">
        <f t="shared" si="163"/>
        <v>118.77</v>
      </c>
      <c r="AB747" s="76">
        <v>7957.59</v>
      </c>
      <c r="AC747" s="104" t="b">
        <f t="shared" si="170"/>
        <v>0</v>
      </c>
      <c r="AE747" s="71" t="s">
        <v>711</v>
      </c>
      <c r="AG747" s="105">
        <f t="shared" si="164"/>
        <v>86.702100000000002</v>
      </c>
      <c r="AH747" s="104">
        <f t="shared" si="171"/>
        <v>5809.0407000000005</v>
      </c>
    </row>
    <row r="748" spans="1:34" ht="17.25" customHeight="1" x14ac:dyDescent="0.2">
      <c r="A748" s="70">
        <v>44684</v>
      </c>
      <c r="B748" s="66">
        <v>93382</v>
      </c>
      <c r="C748" s="99" t="str">
        <f t="shared" si="172"/>
        <v>Reaterro Manual De Valas, Com Compactador De Solos De Percussão. Af_08/2023</v>
      </c>
      <c r="D748" s="65" t="s">
        <v>538</v>
      </c>
      <c r="E748" s="228" t="s">
        <v>9</v>
      </c>
      <c r="F748" s="246">
        <v>59</v>
      </c>
      <c r="G748" s="88">
        <v>23.6</v>
      </c>
      <c r="H748" s="88">
        <v>35.4</v>
      </c>
      <c r="I748" s="305">
        <v>59</v>
      </c>
      <c r="J748" s="422"/>
      <c r="K748" s="422"/>
      <c r="L748" s="235">
        <v>27.382299999999997</v>
      </c>
      <c r="M748" s="93">
        <v>1615.55</v>
      </c>
      <c r="N748" s="311">
        <v>646.22</v>
      </c>
      <c r="O748" s="311"/>
      <c r="P748" s="311">
        <v>969.33341999999982</v>
      </c>
      <c r="Q748" s="311">
        <v>1615.5556999999999</v>
      </c>
      <c r="R748" s="245">
        <v>-5.699999999933425E-3</v>
      </c>
      <c r="S748" s="313">
        <v>0.60000211692612415</v>
      </c>
      <c r="T748" s="299">
        <v>1.0000035282102071</v>
      </c>
      <c r="U748" s="277">
        <v>37.51</v>
      </c>
      <c r="V748" s="100"/>
      <c r="W748" s="100">
        <f t="shared" si="160"/>
        <v>26.572017734833999</v>
      </c>
      <c r="X748" s="101">
        <f t="shared" si="162"/>
        <v>0.70839823339999997</v>
      </c>
      <c r="Y748" s="102" t="b">
        <f t="shared" si="169"/>
        <v>0</v>
      </c>
      <c r="Z748" s="88">
        <v>37.51</v>
      </c>
      <c r="AA748" s="103">
        <f t="shared" si="163"/>
        <v>37.51</v>
      </c>
      <c r="AB748" s="76">
        <v>2213.09</v>
      </c>
      <c r="AC748" s="104" t="b">
        <f t="shared" si="170"/>
        <v>0</v>
      </c>
      <c r="AE748" s="71" t="s">
        <v>712</v>
      </c>
      <c r="AG748" s="105">
        <f t="shared" si="164"/>
        <v>27.382299999999997</v>
      </c>
      <c r="AH748" s="104">
        <f t="shared" si="171"/>
        <v>1615.5556999999999</v>
      </c>
    </row>
    <row r="749" spans="1:34" ht="17.25" customHeight="1" x14ac:dyDescent="0.2">
      <c r="A749" s="143" t="s">
        <v>997</v>
      </c>
      <c r="B749" s="144"/>
      <c r="C749" s="135" t="s">
        <v>998</v>
      </c>
      <c r="D749" s="145"/>
      <c r="E749" s="233"/>
      <c r="F749" s="256"/>
      <c r="G749" s="145"/>
      <c r="H749" s="145"/>
      <c r="I749" s="309"/>
      <c r="J749" s="427"/>
      <c r="K749" s="427"/>
      <c r="L749" s="239"/>
      <c r="M749" s="146">
        <v>737.38</v>
      </c>
      <c r="N749" s="146"/>
      <c r="O749" s="146"/>
      <c r="P749" s="146">
        <v>0</v>
      </c>
      <c r="Q749" s="146">
        <v>0</v>
      </c>
      <c r="R749" s="267">
        <v>737.38</v>
      </c>
      <c r="S749" s="293">
        <v>0</v>
      </c>
      <c r="T749" s="267"/>
      <c r="U749" s="283"/>
      <c r="V749" s="100"/>
      <c r="W749" s="100">
        <f t="shared" si="160"/>
        <v>0</v>
      </c>
      <c r="X749" s="101" t="e">
        <f t="shared" si="162"/>
        <v>#DIV/0!</v>
      </c>
      <c r="Y749" s="102" t="b">
        <f t="shared" si="169"/>
        <v>1</v>
      </c>
      <c r="Z749" s="145"/>
      <c r="AA749" s="103">
        <f t="shared" si="163"/>
        <v>0</v>
      </c>
      <c r="AB749" s="148">
        <v>1010.14</v>
      </c>
      <c r="AC749" s="104" t="b">
        <f t="shared" si="170"/>
        <v>0</v>
      </c>
      <c r="AE749" s="135" t="s">
        <v>998</v>
      </c>
      <c r="AG749" s="105">
        <f t="shared" si="164"/>
        <v>0</v>
      </c>
      <c r="AH749" s="104">
        <f t="shared" si="171"/>
        <v>0</v>
      </c>
    </row>
    <row r="750" spans="1:34" ht="30" x14ac:dyDescent="0.2">
      <c r="A750" s="70">
        <v>44713</v>
      </c>
      <c r="B750" s="66">
        <v>103011</v>
      </c>
      <c r="C750" s="99" t="str">
        <f t="shared" ref="C750:C754" si="173">PROPER(AE750)</f>
        <v>Válvula De Retenção, De Bronze, Pé Com Crivos, Roscável, 1" - Fornecimento E Instalação. Af_08/2021</v>
      </c>
      <c r="D750" s="65" t="s">
        <v>538</v>
      </c>
      <c r="E750" s="228" t="s">
        <v>548</v>
      </c>
      <c r="F750" s="246">
        <v>2</v>
      </c>
      <c r="G750" s="88"/>
      <c r="H750" s="88"/>
      <c r="I750" s="305">
        <v>0</v>
      </c>
      <c r="J750" s="422"/>
      <c r="K750" s="422"/>
      <c r="L750" s="235">
        <v>82.30019999999999</v>
      </c>
      <c r="M750" s="93">
        <v>164.6</v>
      </c>
      <c r="N750" s="311">
        <v>0</v>
      </c>
      <c r="O750" s="311"/>
      <c r="P750" s="311">
        <v>0</v>
      </c>
      <c r="Q750" s="311">
        <v>0</v>
      </c>
      <c r="R750" s="245">
        <v>164.6</v>
      </c>
      <c r="S750" s="313">
        <v>0</v>
      </c>
      <c r="T750" s="299">
        <v>0</v>
      </c>
      <c r="U750" s="277">
        <v>112.74</v>
      </c>
      <c r="V750" s="100"/>
      <c r="W750" s="100">
        <f t="shared" si="160"/>
        <v>79.864816833515988</v>
      </c>
      <c r="X750" s="101">
        <f t="shared" si="162"/>
        <v>0.70839823339999997</v>
      </c>
      <c r="Y750" s="102" t="b">
        <f t="shared" si="169"/>
        <v>0</v>
      </c>
      <c r="Z750" s="88">
        <v>112.74</v>
      </c>
      <c r="AA750" s="103">
        <f t="shared" si="163"/>
        <v>112.74</v>
      </c>
      <c r="AB750" s="82">
        <v>225.48</v>
      </c>
      <c r="AC750" s="104" t="b">
        <f t="shared" si="170"/>
        <v>0</v>
      </c>
      <c r="AE750" s="71" t="s">
        <v>999</v>
      </c>
      <c r="AG750" s="105">
        <f t="shared" si="164"/>
        <v>82.30019999999999</v>
      </c>
      <c r="AH750" s="104">
        <f t="shared" si="171"/>
        <v>164.60039999999998</v>
      </c>
    </row>
    <row r="751" spans="1:34" ht="18.75" customHeight="1" x14ac:dyDescent="0.2">
      <c r="A751" s="70">
        <v>44714</v>
      </c>
      <c r="B751" s="66">
        <v>95250</v>
      </c>
      <c r="C751" s="99" t="str">
        <f t="shared" si="173"/>
        <v>Válvula De Esfera Bruta, Bronze, Roscável, 1'' - Fornecimento E Instalação. Af_08/2021</v>
      </c>
      <c r="D751" s="65" t="s">
        <v>538</v>
      </c>
      <c r="E751" s="228" t="s">
        <v>548</v>
      </c>
      <c r="F751" s="246">
        <v>3</v>
      </c>
      <c r="G751" s="88"/>
      <c r="H751" s="88"/>
      <c r="I751" s="305">
        <v>0</v>
      </c>
      <c r="J751" s="422"/>
      <c r="K751" s="422"/>
      <c r="L751" s="235">
        <v>78.489599999999996</v>
      </c>
      <c r="M751" s="93">
        <v>235.46</v>
      </c>
      <c r="N751" s="311">
        <v>0</v>
      </c>
      <c r="O751" s="311"/>
      <c r="P751" s="311">
        <v>0</v>
      </c>
      <c r="Q751" s="311">
        <v>0</v>
      </c>
      <c r="R751" s="245">
        <v>235.46</v>
      </c>
      <c r="S751" s="313">
        <v>0</v>
      </c>
      <c r="T751" s="299">
        <v>0</v>
      </c>
      <c r="U751" s="277">
        <v>107.52</v>
      </c>
      <c r="V751" s="100"/>
      <c r="W751" s="100">
        <f t="shared" si="160"/>
        <v>76.166978055167988</v>
      </c>
      <c r="X751" s="101">
        <f t="shared" si="162"/>
        <v>0.70839823339999997</v>
      </c>
      <c r="Y751" s="102" t="b">
        <f t="shared" si="169"/>
        <v>0</v>
      </c>
      <c r="Z751" s="86">
        <v>107.52</v>
      </c>
      <c r="AA751" s="103">
        <f t="shared" si="163"/>
        <v>107.52</v>
      </c>
      <c r="AB751" s="82">
        <v>322.56</v>
      </c>
      <c r="AC751" s="104" t="b">
        <f t="shared" si="170"/>
        <v>0</v>
      </c>
      <c r="AE751" s="71" t="s">
        <v>1000</v>
      </c>
      <c r="AG751" s="105">
        <f t="shared" si="164"/>
        <v>78.489599999999996</v>
      </c>
      <c r="AH751" s="104">
        <f t="shared" si="171"/>
        <v>235.46879999999999</v>
      </c>
    </row>
    <row r="752" spans="1:34" ht="33.75" customHeight="1" x14ac:dyDescent="0.2">
      <c r="A752" s="70">
        <v>44715</v>
      </c>
      <c r="B752" s="66">
        <v>94704</v>
      </c>
      <c r="C752" s="99" t="str">
        <f t="shared" si="173"/>
        <v>Adaptador Com Flange E Anel De Vedação, Pvc, Soldável, Dn 32 Mm X 1", Instalado Em Reservação Predial De Água - Fornecimento E Instalação. Af_04/2024</v>
      </c>
      <c r="D752" s="65" t="s">
        <v>538</v>
      </c>
      <c r="E752" s="228" t="s">
        <v>548</v>
      </c>
      <c r="F752" s="246">
        <v>3</v>
      </c>
      <c r="G752" s="88"/>
      <c r="H752" s="88"/>
      <c r="I752" s="305">
        <v>0</v>
      </c>
      <c r="J752" s="422"/>
      <c r="K752" s="422"/>
      <c r="L752" s="235">
        <v>21.724800000000002</v>
      </c>
      <c r="M752" s="93">
        <v>65.17</v>
      </c>
      <c r="N752" s="311">
        <v>0</v>
      </c>
      <c r="O752" s="311"/>
      <c r="P752" s="311">
        <v>0</v>
      </c>
      <c r="Q752" s="311">
        <v>0</v>
      </c>
      <c r="R752" s="245">
        <v>65.17</v>
      </c>
      <c r="S752" s="313">
        <v>0</v>
      </c>
      <c r="T752" s="299">
        <v>0</v>
      </c>
      <c r="U752" s="277">
        <v>29.76</v>
      </c>
      <c r="V752" s="100"/>
      <c r="W752" s="100">
        <f t="shared" si="160"/>
        <v>21.081931425983999</v>
      </c>
      <c r="X752" s="101">
        <f t="shared" si="162"/>
        <v>0.70839823339999997</v>
      </c>
      <c r="Y752" s="102" t="b">
        <f t="shared" si="169"/>
        <v>0</v>
      </c>
      <c r="Z752" s="88">
        <v>29.76</v>
      </c>
      <c r="AA752" s="103">
        <f t="shared" si="163"/>
        <v>29.76</v>
      </c>
      <c r="AB752" s="82">
        <v>89.28</v>
      </c>
      <c r="AC752" s="104" t="b">
        <f t="shared" si="170"/>
        <v>0</v>
      </c>
      <c r="AE752" s="106" t="s">
        <v>1389</v>
      </c>
      <c r="AG752" s="105">
        <f t="shared" si="164"/>
        <v>21.724800000000002</v>
      </c>
      <c r="AH752" s="104">
        <f t="shared" si="171"/>
        <v>65.174400000000006</v>
      </c>
    </row>
    <row r="753" spans="1:34" ht="18.75" customHeight="1" x14ac:dyDescent="0.2">
      <c r="A753" s="70">
        <v>44716</v>
      </c>
      <c r="B753" s="65" t="s">
        <v>384</v>
      </c>
      <c r="C753" s="99" t="str">
        <f t="shared" si="173"/>
        <v>Válvula Retenção Vertical, Bronze, D = 25 Mm (1")</v>
      </c>
      <c r="D753" s="65" t="s">
        <v>538</v>
      </c>
      <c r="E753" s="228" t="s">
        <v>548</v>
      </c>
      <c r="F753" s="246">
        <v>2</v>
      </c>
      <c r="G753" s="88"/>
      <c r="H753" s="88"/>
      <c r="I753" s="305">
        <v>0</v>
      </c>
      <c r="J753" s="422"/>
      <c r="K753" s="422"/>
      <c r="L753" s="235">
        <v>102.03210000000001</v>
      </c>
      <c r="M753" s="93">
        <v>204.06</v>
      </c>
      <c r="N753" s="311">
        <v>0</v>
      </c>
      <c r="O753" s="311"/>
      <c r="P753" s="311">
        <v>0</v>
      </c>
      <c r="Q753" s="311">
        <v>0</v>
      </c>
      <c r="R753" s="245">
        <v>204.06</v>
      </c>
      <c r="S753" s="313">
        <v>0</v>
      </c>
      <c r="T753" s="299">
        <v>0</v>
      </c>
      <c r="U753" s="277">
        <v>139.77000000000001</v>
      </c>
      <c r="V753" s="100"/>
      <c r="W753" s="100">
        <f t="shared" si="160"/>
        <v>99.012821082317998</v>
      </c>
      <c r="X753" s="101">
        <f t="shared" si="162"/>
        <v>0.70839823339999997</v>
      </c>
      <c r="Y753" s="102" t="b">
        <f t="shared" si="169"/>
        <v>0</v>
      </c>
      <c r="Z753" s="88">
        <v>139.77000000000001</v>
      </c>
      <c r="AA753" s="103">
        <f t="shared" si="163"/>
        <v>139.77000000000001</v>
      </c>
      <c r="AB753" s="82">
        <v>279.54000000000002</v>
      </c>
      <c r="AC753" s="104" t="b">
        <f t="shared" si="170"/>
        <v>0</v>
      </c>
      <c r="AE753" s="71" t="s">
        <v>1001</v>
      </c>
      <c r="AG753" s="105">
        <f t="shared" si="164"/>
        <v>102.03210000000001</v>
      </c>
      <c r="AH753" s="104">
        <f t="shared" si="171"/>
        <v>204.06420000000003</v>
      </c>
    </row>
    <row r="754" spans="1:34" ht="32.25" customHeight="1" x14ac:dyDescent="0.2">
      <c r="A754" s="70">
        <v>44717</v>
      </c>
      <c r="B754" s="66">
        <v>89435</v>
      </c>
      <c r="C754" s="99" t="str">
        <f t="shared" si="173"/>
        <v>União, Pvc, Soldável, Dn 32Mm, Instalado Em Ramal De Distribuição De Água - Fornecimento E Instalação. Af_06/2022</v>
      </c>
      <c r="D754" s="65" t="s">
        <v>538</v>
      </c>
      <c r="E754" s="228" t="s">
        <v>548</v>
      </c>
      <c r="F754" s="246">
        <v>4</v>
      </c>
      <c r="G754" s="88"/>
      <c r="H754" s="88"/>
      <c r="I754" s="305">
        <v>0</v>
      </c>
      <c r="J754" s="422"/>
      <c r="K754" s="422"/>
      <c r="L754" s="235">
        <v>17.023600000000002</v>
      </c>
      <c r="M754" s="93">
        <v>68.09</v>
      </c>
      <c r="N754" s="311">
        <v>0</v>
      </c>
      <c r="O754" s="311"/>
      <c r="P754" s="311"/>
      <c r="Q754" s="311">
        <v>0</v>
      </c>
      <c r="R754" s="245">
        <v>68.09</v>
      </c>
      <c r="S754" s="313">
        <v>0</v>
      </c>
      <c r="T754" s="299">
        <v>0</v>
      </c>
      <c r="U754" s="277">
        <v>23.32</v>
      </c>
      <c r="V754" s="100"/>
      <c r="W754" s="100">
        <f t="shared" si="160"/>
        <v>16.519846802888001</v>
      </c>
      <c r="X754" s="101">
        <f t="shared" si="162"/>
        <v>0.70839823340000008</v>
      </c>
      <c r="Y754" s="102" t="b">
        <f t="shared" si="169"/>
        <v>0</v>
      </c>
      <c r="Z754" s="88">
        <v>23.32</v>
      </c>
      <c r="AA754" s="103">
        <f t="shared" si="163"/>
        <v>23.32</v>
      </c>
      <c r="AB754" s="82">
        <v>93.28</v>
      </c>
      <c r="AC754" s="104" t="b">
        <f t="shared" si="170"/>
        <v>0</v>
      </c>
      <c r="AE754" s="106" t="s">
        <v>1414</v>
      </c>
      <c r="AG754" s="105">
        <f t="shared" si="164"/>
        <v>17.023600000000002</v>
      </c>
      <c r="AH754" s="104">
        <f t="shared" si="171"/>
        <v>68.094400000000007</v>
      </c>
    </row>
    <row r="755" spans="1:34" ht="20.25" customHeight="1" x14ac:dyDescent="0.2">
      <c r="A755" s="143" t="s">
        <v>1002</v>
      </c>
      <c r="B755" s="144"/>
      <c r="C755" s="135" t="s">
        <v>900</v>
      </c>
      <c r="D755" s="145"/>
      <c r="E755" s="233"/>
      <c r="F755" s="256"/>
      <c r="G755" s="145"/>
      <c r="H755" s="145"/>
      <c r="I755" s="309"/>
      <c r="J755" s="427"/>
      <c r="K755" s="427"/>
      <c r="L755" s="239"/>
      <c r="M755" s="146">
        <v>7423.67</v>
      </c>
      <c r="N755" s="146"/>
      <c r="O755" s="146"/>
      <c r="P755" s="146">
        <v>0</v>
      </c>
      <c r="Q755" s="146">
        <v>0</v>
      </c>
      <c r="R755" s="267">
        <v>7423.67</v>
      </c>
      <c r="S755" s="293">
        <v>0</v>
      </c>
      <c r="T755" s="267"/>
      <c r="U755" s="283"/>
      <c r="V755" s="100"/>
      <c r="W755" s="100">
        <f t="shared" si="160"/>
        <v>0</v>
      </c>
      <c r="X755" s="101" t="e">
        <f t="shared" si="162"/>
        <v>#DIV/0!</v>
      </c>
      <c r="Y755" s="102" t="b">
        <f t="shared" si="169"/>
        <v>1</v>
      </c>
      <c r="Z755" s="145"/>
      <c r="AA755" s="103">
        <f t="shared" si="163"/>
        <v>0</v>
      </c>
      <c r="AB755" s="148">
        <v>10169.43</v>
      </c>
      <c r="AC755" s="104" t="b">
        <f t="shared" si="170"/>
        <v>0</v>
      </c>
      <c r="AE755" s="135" t="s">
        <v>900</v>
      </c>
      <c r="AG755" s="105">
        <f t="shared" si="164"/>
        <v>0</v>
      </c>
      <c r="AH755" s="104">
        <f t="shared" si="171"/>
        <v>0</v>
      </c>
    </row>
    <row r="756" spans="1:34" ht="48.75" customHeight="1" x14ac:dyDescent="0.2">
      <c r="A756" s="70">
        <v>44743</v>
      </c>
      <c r="B756" s="65" t="s">
        <v>385</v>
      </c>
      <c r="C756" s="99" t="str">
        <f t="shared" ref="C756:C759" si="174">PROPER(AE756)</f>
        <v>Conjunto Moto-Bomba Com Motor De 3/4 Cv, Monofásico, Bomba Centrífuga, Sucção=1", Recalque=1", Pr. Máx. 26 Mca, Alt. Sucção 8 Mca. Faixas Hm (M) - Q (M3/H) : (23-3,4)(20-4,7)(17-5,7)(14-6,6)(11-7,3), Inclusive Chave De Partida Direta</v>
      </c>
      <c r="D756" s="65" t="s">
        <v>538</v>
      </c>
      <c r="E756" s="228" t="s">
        <v>548</v>
      </c>
      <c r="F756" s="246">
        <v>4</v>
      </c>
      <c r="G756" s="88"/>
      <c r="H756" s="88"/>
      <c r="I756" s="305">
        <v>0</v>
      </c>
      <c r="J756" s="422"/>
      <c r="K756" s="422"/>
      <c r="L756" s="235">
        <v>1403.1622</v>
      </c>
      <c r="M756" s="93">
        <v>5612.64</v>
      </c>
      <c r="N756" s="311">
        <v>0</v>
      </c>
      <c r="O756" s="311"/>
      <c r="P756" s="311">
        <v>0</v>
      </c>
      <c r="Q756" s="311">
        <v>0</v>
      </c>
      <c r="R756" s="245">
        <v>283.43</v>
      </c>
      <c r="S756" s="313">
        <v>0</v>
      </c>
      <c r="T756" s="299">
        <v>0</v>
      </c>
      <c r="U756" s="277">
        <v>1922.14</v>
      </c>
      <c r="V756" s="100"/>
      <c r="W756" s="100">
        <f t="shared" si="160"/>
        <v>1361.6405803474761</v>
      </c>
      <c r="X756" s="101">
        <f t="shared" si="162"/>
        <v>0.70839823339999997</v>
      </c>
      <c r="Y756" s="102" t="b">
        <f t="shared" si="169"/>
        <v>0</v>
      </c>
      <c r="Z756" s="93">
        <v>1922.14</v>
      </c>
      <c r="AA756" s="103">
        <f t="shared" si="163"/>
        <v>1922.14</v>
      </c>
      <c r="AB756" s="76">
        <v>7688.56</v>
      </c>
      <c r="AC756" s="104" t="b">
        <f t="shared" si="170"/>
        <v>0</v>
      </c>
      <c r="AE756" s="71" t="s">
        <v>1003</v>
      </c>
      <c r="AG756" s="105">
        <f t="shared" si="164"/>
        <v>1403.1622</v>
      </c>
      <c r="AH756" s="104">
        <f t="shared" si="171"/>
        <v>5612.6487999999999</v>
      </c>
    </row>
    <row r="757" spans="1:34" ht="29.25" customHeight="1" x14ac:dyDescent="0.2">
      <c r="A757" s="70">
        <v>44744</v>
      </c>
      <c r="B757" s="66">
        <v>102137</v>
      </c>
      <c r="C757" s="99" t="str">
        <f t="shared" si="174"/>
        <v>Chave De Boia Automática Superior/Inferior 15A/250V - Fornecimento E Instalação. Af_12/2020</v>
      </c>
      <c r="D757" s="65" t="s">
        <v>538</v>
      </c>
      <c r="E757" s="228" t="s">
        <v>548</v>
      </c>
      <c r="F757" s="246">
        <v>4</v>
      </c>
      <c r="G757" s="88"/>
      <c r="H757" s="88"/>
      <c r="I757" s="305">
        <v>0</v>
      </c>
      <c r="J757" s="422"/>
      <c r="K757" s="422"/>
      <c r="L757" s="235">
        <v>81.008099999999999</v>
      </c>
      <c r="M757" s="93">
        <v>324.02999999999997</v>
      </c>
      <c r="N757" s="311">
        <v>0</v>
      </c>
      <c r="O757" s="311"/>
      <c r="P757" s="311">
        <v>0</v>
      </c>
      <c r="Q757" s="311">
        <v>0</v>
      </c>
      <c r="R757" s="245">
        <v>283.43</v>
      </c>
      <c r="S757" s="313">
        <v>0</v>
      </c>
      <c r="T757" s="299">
        <v>0</v>
      </c>
      <c r="U757" s="277">
        <v>110.97</v>
      </c>
      <c r="V757" s="100"/>
      <c r="W757" s="100">
        <f t="shared" si="160"/>
        <v>78.610951960397998</v>
      </c>
      <c r="X757" s="101">
        <f t="shared" si="162"/>
        <v>0.70839823339999997</v>
      </c>
      <c r="Y757" s="102" t="b">
        <f t="shared" si="169"/>
        <v>0</v>
      </c>
      <c r="Z757" s="88">
        <v>110.97</v>
      </c>
      <c r="AA757" s="103">
        <f t="shared" si="163"/>
        <v>110.97</v>
      </c>
      <c r="AB757" s="82">
        <v>443.88</v>
      </c>
      <c r="AC757" s="104" t="b">
        <f t="shared" si="170"/>
        <v>0</v>
      </c>
      <c r="AE757" s="71" t="s">
        <v>1004</v>
      </c>
      <c r="AG757" s="105">
        <f t="shared" si="164"/>
        <v>81.008099999999999</v>
      </c>
      <c r="AH757" s="104">
        <f t="shared" si="171"/>
        <v>324.0324</v>
      </c>
    </row>
    <row r="758" spans="1:34" ht="33.6" customHeight="1" x14ac:dyDescent="0.2">
      <c r="A758" s="70">
        <v>44745</v>
      </c>
      <c r="B758" s="65" t="s">
        <v>386</v>
      </c>
      <c r="C758" s="99" t="str">
        <f t="shared" si="174"/>
        <v>Filtro Modelo Dfr-11, Dancor Ou Similar, Inclusive Areia, Ou Similar, De Alta Vazão Para Piscina / Fonte</v>
      </c>
      <c r="D758" s="65" t="s">
        <v>538</v>
      </c>
      <c r="E758" s="228" t="s">
        <v>548</v>
      </c>
      <c r="F758" s="246">
        <v>2</v>
      </c>
      <c r="G758" s="88"/>
      <c r="H758" s="88"/>
      <c r="I758" s="305">
        <v>0</v>
      </c>
      <c r="J758" s="422"/>
      <c r="K758" s="422"/>
      <c r="L758" s="235">
        <v>680.07529999999997</v>
      </c>
      <c r="M758" s="93">
        <v>1360.15</v>
      </c>
      <c r="N758" s="311">
        <v>0</v>
      </c>
      <c r="O758" s="311"/>
      <c r="P758" s="311">
        <v>0</v>
      </c>
      <c r="Q758" s="311">
        <v>0</v>
      </c>
      <c r="R758" s="245">
        <v>283.43</v>
      </c>
      <c r="S758" s="313">
        <v>0</v>
      </c>
      <c r="T758" s="299">
        <v>0</v>
      </c>
      <c r="U758" s="277">
        <v>931.61</v>
      </c>
      <c r="V758" s="100"/>
      <c r="W758" s="100">
        <f t="shared" si="160"/>
        <v>659.95087821777395</v>
      </c>
      <c r="X758" s="101">
        <f t="shared" si="162"/>
        <v>0.70839823339999997</v>
      </c>
      <c r="Y758" s="102" t="b">
        <f t="shared" si="169"/>
        <v>0</v>
      </c>
      <c r="Z758" s="88">
        <v>931.61</v>
      </c>
      <c r="AA758" s="103">
        <f t="shared" si="163"/>
        <v>931.61</v>
      </c>
      <c r="AB758" s="76">
        <v>1863.22</v>
      </c>
      <c r="AC758" s="104" t="b">
        <f t="shared" si="170"/>
        <v>0</v>
      </c>
      <c r="AE758" s="71" t="s">
        <v>1005</v>
      </c>
      <c r="AG758" s="105">
        <f t="shared" si="164"/>
        <v>680.07529999999997</v>
      </c>
      <c r="AH758" s="104">
        <f t="shared" si="171"/>
        <v>1360.1505999999999</v>
      </c>
    </row>
    <row r="759" spans="1:34" ht="29.25" customHeight="1" x14ac:dyDescent="0.2">
      <c r="A759" s="70">
        <v>44746</v>
      </c>
      <c r="B759" s="66">
        <v>95676</v>
      </c>
      <c r="C759" s="99" t="str">
        <f t="shared" si="174"/>
        <v>Caixa Em Concreto Pré-Moldado Para Abrigo De Hidrômetro Com Dn 20 Mm - Fornecimento E Instalação. Af_03/2024</v>
      </c>
      <c r="D759" s="65" t="s">
        <v>538</v>
      </c>
      <c r="E759" s="228" t="s">
        <v>548</v>
      </c>
      <c r="F759" s="246">
        <v>1</v>
      </c>
      <c r="G759" s="88"/>
      <c r="H759" s="88"/>
      <c r="I759" s="305">
        <v>0</v>
      </c>
      <c r="J759" s="422"/>
      <c r="K759" s="422"/>
      <c r="L759" s="235">
        <v>126.85210000000001</v>
      </c>
      <c r="M759" s="93">
        <v>126.85</v>
      </c>
      <c r="N759" s="311">
        <v>0</v>
      </c>
      <c r="O759" s="311"/>
      <c r="P759" s="311"/>
      <c r="Q759" s="311">
        <v>0</v>
      </c>
      <c r="R759" s="245">
        <v>283.43</v>
      </c>
      <c r="S759" s="313">
        <v>0</v>
      </c>
      <c r="T759" s="299">
        <v>0</v>
      </c>
      <c r="U759" s="277">
        <v>173.77</v>
      </c>
      <c r="V759" s="100"/>
      <c r="W759" s="100">
        <f t="shared" si="160"/>
        <v>123.09836101791799</v>
      </c>
      <c r="X759" s="101">
        <f t="shared" si="162"/>
        <v>0.70839823339999997</v>
      </c>
      <c r="Y759" s="102" t="b">
        <f t="shared" si="169"/>
        <v>0</v>
      </c>
      <c r="Z759" s="88">
        <v>173.77</v>
      </c>
      <c r="AA759" s="103">
        <f t="shared" si="163"/>
        <v>173.77</v>
      </c>
      <c r="AB759" s="82">
        <v>173.77</v>
      </c>
      <c r="AC759" s="104" t="b">
        <f t="shared" si="170"/>
        <v>0</v>
      </c>
      <c r="AE759" s="106" t="s">
        <v>1415</v>
      </c>
      <c r="AG759" s="105">
        <f t="shared" si="164"/>
        <v>126.85210000000001</v>
      </c>
      <c r="AH759" s="104">
        <f t="shared" si="171"/>
        <v>126.85210000000001</v>
      </c>
    </row>
    <row r="760" spans="1:34" ht="18.75" customHeight="1" x14ac:dyDescent="0.2">
      <c r="A760" s="143" t="s">
        <v>1006</v>
      </c>
      <c r="B760" s="144"/>
      <c r="C760" s="135" t="s">
        <v>1007</v>
      </c>
      <c r="D760" s="145"/>
      <c r="E760" s="233"/>
      <c r="F760" s="256"/>
      <c r="G760" s="145"/>
      <c r="H760" s="145"/>
      <c r="I760" s="309"/>
      <c r="J760" s="427"/>
      <c r="K760" s="427"/>
      <c r="L760" s="239"/>
      <c r="M760" s="146">
        <v>8345.74</v>
      </c>
      <c r="N760" s="146"/>
      <c r="O760" s="146"/>
      <c r="P760" s="146">
        <v>0</v>
      </c>
      <c r="Q760" s="146">
        <v>0</v>
      </c>
      <c r="R760" s="267">
        <v>8345.74</v>
      </c>
      <c r="S760" s="293">
        <v>0</v>
      </c>
      <c r="T760" s="267"/>
      <c r="U760" s="283"/>
      <c r="V760" s="100"/>
      <c r="W760" s="100">
        <f t="shared" si="160"/>
        <v>0</v>
      </c>
      <c r="X760" s="101" t="e">
        <f t="shared" si="162"/>
        <v>#DIV/0!</v>
      </c>
      <c r="Y760" s="102" t="b">
        <f t="shared" si="169"/>
        <v>1</v>
      </c>
      <c r="Z760" s="145"/>
      <c r="AA760" s="103">
        <f t="shared" si="163"/>
        <v>0</v>
      </c>
      <c r="AB760" s="148">
        <v>11432.53</v>
      </c>
      <c r="AC760" s="104" t="b">
        <f t="shared" si="170"/>
        <v>0</v>
      </c>
      <c r="AE760" s="135" t="s">
        <v>1007</v>
      </c>
      <c r="AG760" s="105">
        <f t="shared" si="164"/>
        <v>0</v>
      </c>
      <c r="AH760" s="104">
        <f t="shared" si="171"/>
        <v>0</v>
      </c>
    </row>
    <row r="761" spans="1:34" ht="33" customHeight="1" x14ac:dyDescent="0.2">
      <c r="A761" s="70">
        <v>44774</v>
      </c>
      <c r="B761" s="66">
        <v>102623</v>
      </c>
      <c r="C761" s="99" t="str">
        <f t="shared" ref="C761:C762" si="175">PROPER(AE761)</f>
        <v>Caixa D´Água Em Polietileno, 1000 Litros (Inclusos Tubos, Conexões E Torneira De Bóia) - Fornecimento Einstalação. Af_06/2021</v>
      </c>
      <c r="D761" s="65" t="s">
        <v>538</v>
      </c>
      <c r="E761" s="228" t="s">
        <v>548</v>
      </c>
      <c r="F761" s="246">
        <v>3</v>
      </c>
      <c r="G761" s="88"/>
      <c r="H761" s="88"/>
      <c r="I761" s="305">
        <v>0</v>
      </c>
      <c r="J761" s="422"/>
      <c r="K761" s="422"/>
      <c r="L761" s="235">
        <v>740.59230000000002</v>
      </c>
      <c r="M761" s="93">
        <v>2221.77</v>
      </c>
      <c r="N761" s="311">
        <v>0</v>
      </c>
      <c r="O761" s="311"/>
      <c r="P761" s="311">
        <v>0</v>
      </c>
      <c r="Q761" s="311">
        <v>0</v>
      </c>
      <c r="R761" s="245">
        <v>2221.77</v>
      </c>
      <c r="S761" s="313">
        <v>0</v>
      </c>
      <c r="T761" s="299">
        <v>0</v>
      </c>
      <c r="U761" s="277">
        <v>1014.51</v>
      </c>
      <c r="V761" s="100"/>
      <c r="W761" s="100">
        <f t="shared" si="160"/>
        <v>718.67709176663391</v>
      </c>
      <c r="X761" s="101">
        <f t="shared" si="162"/>
        <v>0.70839823339999997</v>
      </c>
      <c r="Y761" s="102" t="b">
        <f t="shared" si="169"/>
        <v>0</v>
      </c>
      <c r="Z761" s="93">
        <v>1014.51</v>
      </c>
      <c r="AA761" s="103">
        <f t="shared" si="163"/>
        <v>1014.51</v>
      </c>
      <c r="AB761" s="76">
        <v>3043.53</v>
      </c>
      <c r="AC761" s="104" t="b">
        <f t="shared" si="170"/>
        <v>0</v>
      </c>
      <c r="AE761" s="106" t="s">
        <v>1416</v>
      </c>
      <c r="AG761" s="105">
        <f t="shared" si="164"/>
        <v>740.59230000000002</v>
      </c>
      <c r="AH761" s="104">
        <f t="shared" si="171"/>
        <v>2221.7768999999998</v>
      </c>
    </row>
    <row r="762" spans="1:34" ht="33" customHeight="1" x14ac:dyDescent="0.2">
      <c r="A762" s="70">
        <v>44775</v>
      </c>
      <c r="B762" s="66">
        <v>102617</v>
      </c>
      <c r="C762" s="99" t="str">
        <f t="shared" si="175"/>
        <v>Caixa D´Água Em Poliéster Reforçado Com Fibra De Vidro, 5000 Litros - Fornecimento E Instalação. Af_06/2021</v>
      </c>
      <c r="D762" s="65" t="s">
        <v>538</v>
      </c>
      <c r="E762" s="228" t="s">
        <v>548</v>
      </c>
      <c r="F762" s="246">
        <v>2</v>
      </c>
      <c r="G762" s="88"/>
      <c r="H762" s="88"/>
      <c r="I762" s="305">
        <v>0</v>
      </c>
      <c r="J762" s="422"/>
      <c r="K762" s="422"/>
      <c r="L762" s="235">
        <v>3061.9849999999997</v>
      </c>
      <c r="M762" s="93">
        <v>6123.97</v>
      </c>
      <c r="N762" s="311">
        <v>0</v>
      </c>
      <c r="O762" s="311"/>
      <c r="P762" s="311"/>
      <c r="Q762" s="311">
        <v>0</v>
      </c>
      <c r="R762" s="245">
        <v>6123.97</v>
      </c>
      <c r="S762" s="313">
        <v>0</v>
      </c>
      <c r="T762" s="299">
        <v>0</v>
      </c>
      <c r="U762" s="277">
        <v>4194.5</v>
      </c>
      <c r="V762" s="100"/>
      <c r="W762" s="100">
        <f t="shared" si="160"/>
        <v>2971.3763899963001</v>
      </c>
      <c r="X762" s="101">
        <f t="shared" si="162"/>
        <v>0.70839823339999997</v>
      </c>
      <c r="Y762" s="102" t="b">
        <f t="shared" si="169"/>
        <v>0</v>
      </c>
      <c r="Z762" s="93">
        <v>4194.5</v>
      </c>
      <c r="AA762" s="103">
        <f t="shared" si="163"/>
        <v>4194.5</v>
      </c>
      <c r="AB762" s="76">
        <v>8389</v>
      </c>
      <c r="AC762" s="104" t="b">
        <f t="shared" si="170"/>
        <v>0</v>
      </c>
      <c r="AE762" s="106" t="s">
        <v>1417</v>
      </c>
      <c r="AG762" s="105">
        <f t="shared" si="164"/>
        <v>3061.9849999999997</v>
      </c>
      <c r="AH762" s="104">
        <f t="shared" si="171"/>
        <v>6123.9699999999993</v>
      </c>
    </row>
    <row r="763" spans="1:34" ht="18.600000000000001" customHeight="1" x14ac:dyDescent="0.2">
      <c r="A763" s="143" t="s">
        <v>1008</v>
      </c>
      <c r="B763" s="144"/>
      <c r="C763" s="135" t="s">
        <v>1009</v>
      </c>
      <c r="D763" s="145"/>
      <c r="E763" s="233"/>
      <c r="F763" s="256"/>
      <c r="G763" s="145"/>
      <c r="H763" s="145"/>
      <c r="I763" s="309"/>
      <c r="J763" s="427"/>
      <c r="K763" s="427"/>
      <c r="L763" s="239"/>
      <c r="M763" s="146">
        <v>4956.74</v>
      </c>
      <c r="N763" s="146"/>
      <c r="O763" s="146"/>
      <c r="P763" s="146">
        <v>2608.1440000000002</v>
      </c>
      <c r="Q763" s="146">
        <v>1641.9744000000001</v>
      </c>
      <c r="R763" s="267">
        <v>3314.7655999999997</v>
      </c>
      <c r="S763" s="293">
        <v>0.52618132078745317</v>
      </c>
      <c r="T763" s="267">
        <v>0.33126094973712567</v>
      </c>
      <c r="U763" s="283"/>
      <c r="V763" s="100"/>
      <c r="W763" s="100">
        <f t="shared" si="160"/>
        <v>0</v>
      </c>
      <c r="X763" s="101" t="e">
        <f t="shared" si="162"/>
        <v>#DIV/0!</v>
      </c>
      <c r="Y763" s="102" t="b">
        <f t="shared" si="169"/>
        <v>1</v>
      </c>
      <c r="Z763" s="145"/>
      <c r="AA763" s="103">
        <f t="shared" si="163"/>
        <v>0</v>
      </c>
      <c r="AB763" s="148">
        <v>6790.08</v>
      </c>
      <c r="AC763" s="104" t="b">
        <f t="shared" si="170"/>
        <v>0</v>
      </c>
      <c r="AE763" s="135" t="s">
        <v>1009</v>
      </c>
      <c r="AG763" s="105">
        <f t="shared" si="164"/>
        <v>0</v>
      </c>
      <c r="AH763" s="104">
        <f t="shared" si="171"/>
        <v>0</v>
      </c>
    </row>
    <row r="764" spans="1:34" ht="30" x14ac:dyDescent="0.2">
      <c r="A764" s="70">
        <v>44805</v>
      </c>
      <c r="B764" s="66">
        <v>89355</v>
      </c>
      <c r="C764" s="99" t="str">
        <f t="shared" ref="C764:C766" si="176">PROPER(AE764)</f>
        <v>Tubo, Pvc, Soldável, De 20Mm, Instalado Em Ramal Ou Sub-Ramal De Água - Fornecimento E Instalação. Af_06/2022</v>
      </c>
      <c r="D764" s="65" t="s">
        <v>538</v>
      </c>
      <c r="E764" s="228" t="s">
        <v>723</v>
      </c>
      <c r="F764" s="246">
        <v>120</v>
      </c>
      <c r="G764" s="88"/>
      <c r="H764" s="88">
        <v>72</v>
      </c>
      <c r="I764" s="305">
        <v>72</v>
      </c>
      <c r="J764" s="422"/>
      <c r="K764" s="422"/>
      <c r="L764" s="235">
        <v>19.753799999999998</v>
      </c>
      <c r="M764" s="93">
        <v>2370.4499999999998</v>
      </c>
      <c r="N764" s="311">
        <v>0</v>
      </c>
      <c r="O764" s="311"/>
      <c r="P764" s="311">
        <v>1422.2736</v>
      </c>
      <c r="Q764" s="311"/>
      <c r="R764" s="245">
        <v>2370.4499999999998</v>
      </c>
      <c r="S764" s="313">
        <v>0.60000151869898122</v>
      </c>
      <c r="T764" s="299">
        <v>0</v>
      </c>
      <c r="U764" s="277">
        <v>27.06</v>
      </c>
      <c r="V764" s="100"/>
      <c r="W764" s="100">
        <f t="shared" si="160"/>
        <v>19.169256195804</v>
      </c>
      <c r="X764" s="101">
        <f t="shared" si="162"/>
        <v>0.70839823339999997</v>
      </c>
      <c r="Y764" s="102" t="b">
        <f t="shared" si="169"/>
        <v>0</v>
      </c>
      <c r="Z764" s="88">
        <v>27.06</v>
      </c>
      <c r="AA764" s="103">
        <f t="shared" si="163"/>
        <v>27.06</v>
      </c>
      <c r="AB764" s="76">
        <v>3247.2</v>
      </c>
      <c r="AC764" s="104" t="b">
        <f t="shared" si="170"/>
        <v>0</v>
      </c>
      <c r="AE764" s="106" t="s">
        <v>1418</v>
      </c>
      <c r="AG764" s="105">
        <f t="shared" si="164"/>
        <v>19.753799999999998</v>
      </c>
      <c r="AH764" s="104">
        <f t="shared" si="171"/>
        <v>2370.4559999999997</v>
      </c>
    </row>
    <row r="765" spans="1:34" ht="30" x14ac:dyDescent="0.2">
      <c r="A765" s="70">
        <v>44806</v>
      </c>
      <c r="B765" s="66">
        <v>89356</v>
      </c>
      <c r="C765" s="99" t="str">
        <f t="shared" si="176"/>
        <v>Tubo, Pvc, Soldável, De 25Mm, Instalado Em Ramal Ou Sub-Ramal De Água - Fornecimento E Instalação. Af_06/2022</v>
      </c>
      <c r="D765" s="65" t="s">
        <v>538</v>
      </c>
      <c r="E765" s="228" t="s">
        <v>723</v>
      </c>
      <c r="F765" s="246">
        <v>72</v>
      </c>
      <c r="G765" s="88">
        <v>20</v>
      </c>
      <c r="H765" s="88">
        <v>52</v>
      </c>
      <c r="I765" s="305">
        <v>72</v>
      </c>
      <c r="J765" s="422"/>
      <c r="K765" s="422"/>
      <c r="L765" s="235">
        <v>22.805199999999999</v>
      </c>
      <c r="M765" s="93">
        <v>1641.97</v>
      </c>
      <c r="N765" s="311">
        <v>456.1</v>
      </c>
      <c r="O765" s="311"/>
      <c r="P765" s="311">
        <v>1185.8704</v>
      </c>
      <c r="Q765" s="311">
        <v>1641.9744000000001</v>
      </c>
      <c r="R765" s="245">
        <v>-4.400000000032378E-3</v>
      </c>
      <c r="S765" s="313">
        <v>0.72222415756682523</v>
      </c>
      <c r="T765" s="299">
        <v>1.0000026797079118</v>
      </c>
      <c r="U765" s="277">
        <v>31.24</v>
      </c>
      <c r="V765" s="100"/>
      <c r="W765" s="100">
        <f t="shared" si="160"/>
        <v>22.130360811415997</v>
      </c>
      <c r="X765" s="101">
        <f t="shared" si="162"/>
        <v>0.70839823339999997</v>
      </c>
      <c r="Y765" s="102" t="b">
        <f t="shared" si="169"/>
        <v>0</v>
      </c>
      <c r="Z765" s="88">
        <v>31.24</v>
      </c>
      <c r="AA765" s="103">
        <f t="shared" si="163"/>
        <v>31.24</v>
      </c>
      <c r="AB765" s="76">
        <v>2249.2800000000002</v>
      </c>
      <c r="AC765" s="104" t="b">
        <f t="shared" si="170"/>
        <v>0</v>
      </c>
      <c r="AE765" s="71" t="s">
        <v>1262</v>
      </c>
      <c r="AG765" s="105">
        <f t="shared" si="164"/>
        <v>22.805199999999999</v>
      </c>
      <c r="AH765" s="104">
        <f t="shared" si="171"/>
        <v>1641.9744000000001</v>
      </c>
    </row>
    <row r="766" spans="1:34" ht="45" x14ac:dyDescent="0.2">
      <c r="A766" s="70">
        <v>44807</v>
      </c>
      <c r="B766" s="66">
        <v>89403</v>
      </c>
      <c r="C766" s="99" t="str">
        <f t="shared" si="176"/>
        <v>Tubo, Pvc, Soldável, De 32Mm, Instalado Em Ramal De Distribuição De Água - Fornecimento E Instalação. Af_06/2022</v>
      </c>
      <c r="D766" s="65" t="s">
        <v>538</v>
      </c>
      <c r="E766" s="228" t="s">
        <v>723</v>
      </c>
      <c r="F766" s="246">
        <v>56</v>
      </c>
      <c r="G766" s="88"/>
      <c r="H766" s="88"/>
      <c r="I766" s="305">
        <v>0</v>
      </c>
      <c r="J766" s="422"/>
      <c r="K766" s="422"/>
      <c r="L766" s="235">
        <v>16.863</v>
      </c>
      <c r="M766" s="93">
        <v>944.32</v>
      </c>
      <c r="N766" s="311">
        <v>0</v>
      </c>
      <c r="O766" s="311"/>
      <c r="P766" s="311">
        <v>0</v>
      </c>
      <c r="Q766" s="311">
        <v>0</v>
      </c>
      <c r="R766" s="245">
        <v>944.32</v>
      </c>
      <c r="S766" s="313">
        <v>0</v>
      </c>
      <c r="T766" s="299">
        <v>0</v>
      </c>
      <c r="U766" s="277">
        <v>23.1</v>
      </c>
      <c r="V766" s="100"/>
      <c r="W766" s="100">
        <f t="shared" si="160"/>
        <v>16.36399919154</v>
      </c>
      <c r="X766" s="101">
        <f t="shared" si="162"/>
        <v>0.70839823339999997</v>
      </c>
      <c r="Y766" s="102" t="b">
        <f t="shared" si="169"/>
        <v>0</v>
      </c>
      <c r="Z766" s="88">
        <v>23.1</v>
      </c>
      <c r="AA766" s="103">
        <f t="shared" si="163"/>
        <v>23.1</v>
      </c>
      <c r="AB766" s="76">
        <v>1293.5999999999999</v>
      </c>
      <c r="AC766" s="104" t="b">
        <f t="shared" si="170"/>
        <v>0</v>
      </c>
      <c r="AE766" s="106" t="s">
        <v>1377</v>
      </c>
      <c r="AG766" s="105">
        <f t="shared" si="164"/>
        <v>16.863</v>
      </c>
      <c r="AH766" s="104">
        <f t="shared" si="171"/>
        <v>944.32799999999997</v>
      </c>
    </row>
    <row r="767" spans="1:34" x14ac:dyDescent="0.2">
      <c r="A767" s="143" t="s">
        <v>1010</v>
      </c>
      <c r="B767" s="144"/>
      <c r="C767" s="135" t="s">
        <v>1011</v>
      </c>
      <c r="D767" s="145"/>
      <c r="E767" s="233"/>
      <c r="F767" s="256"/>
      <c r="G767" s="145"/>
      <c r="H767" s="145"/>
      <c r="I767" s="309"/>
      <c r="J767" s="427"/>
      <c r="K767" s="427"/>
      <c r="L767" s="239"/>
      <c r="M767" s="146">
        <v>932.52</v>
      </c>
      <c r="N767" s="146"/>
      <c r="O767" s="146"/>
      <c r="P767" s="146">
        <v>0</v>
      </c>
      <c r="Q767" s="146">
        <v>0</v>
      </c>
      <c r="R767" s="267">
        <v>932.52</v>
      </c>
      <c r="S767" s="293">
        <v>0</v>
      </c>
      <c r="T767" s="267"/>
      <c r="U767" s="283"/>
      <c r="V767" s="100"/>
      <c r="W767" s="100">
        <f t="shared" si="160"/>
        <v>0</v>
      </c>
      <c r="X767" s="101" t="e">
        <f t="shared" si="162"/>
        <v>#DIV/0!</v>
      </c>
      <c r="Y767" s="102" t="b">
        <f t="shared" si="169"/>
        <v>1</v>
      </c>
      <c r="Z767" s="145"/>
      <c r="AA767" s="103">
        <f t="shared" si="163"/>
        <v>0</v>
      </c>
      <c r="AB767" s="148">
        <v>1277.47</v>
      </c>
      <c r="AC767" s="104" t="b">
        <f t="shared" si="170"/>
        <v>0</v>
      </c>
      <c r="AE767" s="135" t="s">
        <v>1011</v>
      </c>
      <c r="AG767" s="105">
        <f t="shared" si="164"/>
        <v>0</v>
      </c>
      <c r="AH767" s="104">
        <f t="shared" si="171"/>
        <v>0</v>
      </c>
    </row>
    <row r="768" spans="1:34" ht="0.6" customHeight="1" x14ac:dyDescent="0.2">
      <c r="A768" s="73">
        <v>44835</v>
      </c>
      <c r="B768" s="66">
        <v>89360</v>
      </c>
      <c r="C768" s="99" t="str">
        <f t="shared" ref="C768:C775" si="177">PROPER(AE768)</f>
        <v>Curva 90 Graus, Pvc, Soldável, Dn 20Mm, Instalado Em Ramal Ou Sub-Ramal De Água - Fornecimento E Instalação. Af_06/2022</v>
      </c>
      <c r="D768" s="65" t="s">
        <v>538</v>
      </c>
      <c r="E768" s="228" t="s">
        <v>548</v>
      </c>
      <c r="F768" s="246">
        <v>5</v>
      </c>
      <c r="G768" s="88"/>
      <c r="H768" s="88"/>
      <c r="I768" s="305">
        <v>0</v>
      </c>
      <c r="J768" s="422"/>
      <c r="K768" s="422"/>
      <c r="L768" s="235">
        <v>8.942499999999999</v>
      </c>
      <c r="M768" s="93">
        <v>44.71</v>
      </c>
      <c r="N768" s="311">
        <v>0</v>
      </c>
      <c r="O768" s="311"/>
      <c r="P768" s="311">
        <v>0</v>
      </c>
      <c r="Q768" s="311">
        <v>0</v>
      </c>
      <c r="R768" s="245">
        <v>44.71</v>
      </c>
      <c r="S768" s="313">
        <v>0</v>
      </c>
      <c r="T768" s="299">
        <v>0</v>
      </c>
      <c r="U768" s="277">
        <v>12.25</v>
      </c>
      <c r="V768" s="100"/>
      <c r="W768" s="100">
        <f t="shared" si="160"/>
        <v>8.6778783591500002</v>
      </c>
      <c r="X768" s="101">
        <f t="shared" si="162"/>
        <v>0.70839823339999997</v>
      </c>
      <c r="Y768" s="102" t="b">
        <f t="shared" si="169"/>
        <v>0</v>
      </c>
      <c r="Z768" s="88">
        <v>12.25</v>
      </c>
      <c r="AA768" s="103">
        <f t="shared" si="163"/>
        <v>12.25</v>
      </c>
      <c r="AB768" s="82">
        <v>61.25</v>
      </c>
      <c r="AC768" s="104" t="b">
        <f t="shared" si="170"/>
        <v>0</v>
      </c>
      <c r="AE768" s="71" t="s">
        <v>1263</v>
      </c>
      <c r="AG768" s="105">
        <f t="shared" si="164"/>
        <v>8.942499999999999</v>
      </c>
      <c r="AH768" s="104">
        <f t="shared" si="171"/>
        <v>44.712499999999991</v>
      </c>
    </row>
    <row r="769" spans="1:34" ht="45" x14ac:dyDescent="0.2">
      <c r="A769" s="73">
        <v>44836</v>
      </c>
      <c r="B769" s="66">
        <v>89362</v>
      </c>
      <c r="C769" s="99" t="str">
        <f t="shared" si="177"/>
        <v>Joelho 90 Graus, Pvc, Soldável, Dn 25Mm, Instalado Em Ramal Ou Sub-Ramal De Água - Fornecimento E Instalação. Af_06/2022</v>
      </c>
      <c r="D769" s="65" t="s">
        <v>538</v>
      </c>
      <c r="E769" s="228" t="s">
        <v>548</v>
      </c>
      <c r="F769" s="246">
        <v>7</v>
      </c>
      <c r="G769" s="88"/>
      <c r="H769" s="88"/>
      <c r="I769" s="305">
        <v>0</v>
      </c>
      <c r="J769" s="422"/>
      <c r="K769" s="422"/>
      <c r="L769" s="235">
        <v>9.2271999999999998</v>
      </c>
      <c r="M769" s="93">
        <v>64.59</v>
      </c>
      <c r="N769" s="311">
        <v>0</v>
      </c>
      <c r="O769" s="311"/>
      <c r="P769" s="311">
        <v>0</v>
      </c>
      <c r="Q769" s="311">
        <v>0</v>
      </c>
      <c r="R769" s="245">
        <v>64.59</v>
      </c>
      <c r="S769" s="313">
        <v>0</v>
      </c>
      <c r="T769" s="299">
        <v>0</v>
      </c>
      <c r="U769" s="277">
        <v>12.64</v>
      </c>
      <c r="V769" s="100"/>
      <c r="W769" s="100">
        <f t="shared" si="160"/>
        <v>8.9541536701759998</v>
      </c>
      <c r="X769" s="101">
        <f t="shared" si="162"/>
        <v>0.70839823339999997</v>
      </c>
      <c r="Y769" s="102" t="b">
        <f t="shared" si="169"/>
        <v>0</v>
      </c>
      <c r="Z769" s="88">
        <v>12.64</v>
      </c>
      <c r="AA769" s="103">
        <f t="shared" si="163"/>
        <v>12.64</v>
      </c>
      <c r="AB769" s="82">
        <v>88.48</v>
      </c>
      <c r="AC769" s="104" t="b">
        <f t="shared" si="170"/>
        <v>0</v>
      </c>
      <c r="AE769" s="106" t="s">
        <v>1379</v>
      </c>
      <c r="AG769" s="105">
        <f t="shared" si="164"/>
        <v>9.2271999999999998</v>
      </c>
      <c r="AH769" s="104">
        <f t="shared" si="171"/>
        <v>64.590400000000002</v>
      </c>
    </row>
    <row r="770" spans="1:34" ht="45" x14ac:dyDescent="0.2">
      <c r="A770" s="73">
        <v>44837</v>
      </c>
      <c r="B770" s="66">
        <v>89367</v>
      </c>
      <c r="C770" s="99" t="str">
        <f t="shared" si="177"/>
        <v>Joelho 90 Graus, Pvc, Soldável, Dn 32Mm, Instalado Em Ramal Ou Sub-Ramal De Água - Fornecimento E Instalação. Af_06/2022</v>
      </c>
      <c r="D770" s="65" t="s">
        <v>538</v>
      </c>
      <c r="E770" s="228" t="s">
        <v>548</v>
      </c>
      <c r="F770" s="246">
        <v>20</v>
      </c>
      <c r="G770" s="88"/>
      <c r="H770" s="88"/>
      <c r="I770" s="305">
        <v>0</v>
      </c>
      <c r="J770" s="422"/>
      <c r="K770" s="422"/>
      <c r="L770" s="235">
        <v>12.3443</v>
      </c>
      <c r="M770" s="93">
        <v>246.88</v>
      </c>
      <c r="N770" s="311">
        <v>0</v>
      </c>
      <c r="O770" s="311"/>
      <c r="P770" s="311">
        <v>0</v>
      </c>
      <c r="Q770" s="311">
        <v>0</v>
      </c>
      <c r="R770" s="245">
        <v>246.88</v>
      </c>
      <c r="S770" s="313">
        <v>0</v>
      </c>
      <c r="T770" s="299">
        <v>0</v>
      </c>
      <c r="U770" s="277">
        <v>16.91</v>
      </c>
      <c r="V770" s="100"/>
      <c r="W770" s="100">
        <f t="shared" si="160"/>
        <v>11.979014126793999</v>
      </c>
      <c r="X770" s="101">
        <f t="shared" si="162"/>
        <v>0.70839823339999997</v>
      </c>
      <c r="Y770" s="102" t="b">
        <f t="shared" si="169"/>
        <v>0</v>
      </c>
      <c r="Z770" s="88">
        <v>16.91</v>
      </c>
      <c r="AA770" s="103">
        <f t="shared" si="163"/>
        <v>16.91</v>
      </c>
      <c r="AB770" s="82">
        <v>338.2</v>
      </c>
      <c r="AC770" s="104" t="b">
        <f t="shared" si="170"/>
        <v>0</v>
      </c>
      <c r="AE770" s="106" t="s">
        <v>1380</v>
      </c>
      <c r="AG770" s="105">
        <f t="shared" si="164"/>
        <v>12.3443</v>
      </c>
      <c r="AH770" s="104">
        <f t="shared" si="171"/>
        <v>246.88600000000002</v>
      </c>
    </row>
    <row r="771" spans="1:34" ht="30" x14ac:dyDescent="0.2">
      <c r="A771" s="73">
        <v>44838</v>
      </c>
      <c r="B771" s="66">
        <v>89371</v>
      </c>
      <c r="C771" s="99" t="str">
        <f t="shared" si="177"/>
        <v>Luva, Pvc, Soldável, Dn 20Mm, Instalado Em Ramal Ou Sub-Ramal De Água - Fornecimento E Instalação.Af_06/2022</v>
      </c>
      <c r="D771" s="65" t="s">
        <v>538</v>
      </c>
      <c r="E771" s="228" t="s">
        <v>548</v>
      </c>
      <c r="F771" s="246">
        <v>20</v>
      </c>
      <c r="G771" s="88"/>
      <c r="H771" s="88"/>
      <c r="I771" s="305">
        <v>0</v>
      </c>
      <c r="J771" s="422"/>
      <c r="K771" s="422"/>
      <c r="L771" s="235">
        <v>5.694</v>
      </c>
      <c r="M771" s="93">
        <v>113.88</v>
      </c>
      <c r="N771" s="311">
        <v>0</v>
      </c>
      <c r="O771" s="311"/>
      <c r="P771" s="311">
        <v>0</v>
      </c>
      <c r="Q771" s="311">
        <v>0</v>
      </c>
      <c r="R771" s="245">
        <v>113.88</v>
      </c>
      <c r="S771" s="313">
        <v>0</v>
      </c>
      <c r="T771" s="299">
        <v>0</v>
      </c>
      <c r="U771" s="277">
        <v>7.8</v>
      </c>
      <c r="V771" s="100"/>
      <c r="W771" s="100">
        <f t="shared" si="160"/>
        <v>5.5255062205199996</v>
      </c>
      <c r="X771" s="101">
        <f t="shared" si="162"/>
        <v>0.70839823339999997</v>
      </c>
      <c r="Y771" s="102" t="b">
        <f t="shared" si="169"/>
        <v>0</v>
      </c>
      <c r="Z771" s="88">
        <v>7.8</v>
      </c>
      <c r="AA771" s="103">
        <f t="shared" si="163"/>
        <v>7.8</v>
      </c>
      <c r="AB771" s="82">
        <v>156</v>
      </c>
      <c r="AC771" s="104" t="b">
        <f t="shared" si="170"/>
        <v>0</v>
      </c>
      <c r="AE771" s="106" t="s">
        <v>1419</v>
      </c>
      <c r="AG771" s="105">
        <f t="shared" si="164"/>
        <v>5.694</v>
      </c>
      <c r="AH771" s="104">
        <f t="shared" si="171"/>
        <v>113.88</v>
      </c>
    </row>
    <row r="772" spans="1:34" ht="30" x14ac:dyDescent="0.2">
      <c r="A772" s="73">
        <v>44839</v>
      </c>
      <c r="B772" s="66">
        <v>89378</v>
      </c>
      <c r="C772" s="99" t="str">
        <f t="shared" si="177"/>
        <v>Luva, Pvc, Soldável, Dn 25Mm, Instalado Em Ramal Ou Sub-Ramal De Água - Fornecimento E Instalação. Af_06/2022</v>
      </c>
      <c r="D772" s="65" t="s">
        <v>538</v>
      </c>
      <c r="E772" s="228" t="s">
        <v>548</v>
      </c>
      <c r="F772" s="246">
        <v>10</v>
      </c>
      <c r="G772" s="88"/>
      <c r="H772" s="88"/>
      <c r="I772" s="305">
        <v>0</v>
      </c>
      <c r="J772" s="422"/>
      <c r="K772" s="422"/>
      <c r="L772" s="235">
        <v>6.7233000000000001</v>
      </c>
      <c r="M772" s="93">
        <v>67.23</v>
      </c>
      <c r="N772" s="311">
        <v>0</v>
      </c>
      <c r="O772" s="311"/>
      <c r="P772" s="311">
        <v>0</v>
      </c>
      <c r="Q772" s="311">
        <v>0</v>
      </c>
      <c r="R772" s="245">
        <v>67.23</v>
      </c>
      <c r="S772" s="313">
        <v>0</v>
      </c>
      <c r="T772" s="299">
        <v>0</v>
      </c>
      <c r="U772" s="277">
        <v>9.2100000000000009</v>
      </c>
      <c r="V772" s="100"/>
      <c r="W772" s="100">
        <f t="shared" si="160"/>
        <v>6.524347729614</v>
      </c>
      <c r="X772" s="101">
        <f t="shared" si="162"/>
        <v>0.70839823339999997</v>
      </c>
      <c r="Y772" s="102" t="b">
        <f t="shared" si="169"/>
        <v>0</v>
      </c>
      <c r="Z772" s="88">
        <v>9.2100000000000009</v>
      </c>
      <c r="AA772" s="103">
        <f t="shared" si="163"/>
        <v>9.2100000000000009</v>
      </c>
      <c r="AB772" s="82">
        <v>92.1</v>
      </c>
      <c r="AC772" s="104" t="b">
        <f t="shared" si="170"/>
        <v>0</v>
      </c>
      <c r="AE772" s="106" t="s">
        <v>1383</v>
      </c>
      <c r="AG772" s="105">
        <f t="shared" si="164"/>
        <v>6.7233000000000001</v>
      </c>
      <c r="AH772" s="104">
        <f t="shared" si="171"/>
        <v>67.233000000000004</v>
      </c>
    </row>
    <row r="773" spans="1:34" ht="45" x14ac:dyDescent="0.2">
      <c r="A773" s="73">
        <v>44840</v>
      </c>
      <c r="B773" s="66">
        <v>89431</v>
      </c>
      <c r="C773" s="99" t="str">
        <f t="shared" si="177"/>
        <v>Luva, Pvc, Soldável, Dn 32Mm, Instalado Em Ramal De Distribuição De Água - Fornecimento E Instalação. Af_06/2022</v>
      </c>
      <c r="D773" s="65" t="s">
        <v>538</v>
      </c>
      <c r="E773" s="228" t="s">
        <v>548</v>
      </c>
      <c r="F773" s="246">
        <v>8</v>
      </c>
      <c r="G773" s="88"/>
      <c r="H773" s="88"/>
      <c r="I773" s="305">
        <v>0</v>
      </c>
      <c r="J773" s="422"/>
      <c r="K773" s="422"/>
      <c r="L773" s="235">
        <v>8.285499999999999</v>
      </c>
      <c r="M773" s="93">
        <v>66.28</v>
      </c>
      <c r="N773" s="311">
        <v>0</v>
      </c>
      <c r="O773" s="311"/>
      <c r="P773" s="311">
        <v>0</v>
      </c>
      <c r="Q773" s="311">
        <v>0</v>
      </c>
      <c r="R773" s="245">
        <v>66.28</v>
      </c>
      <c r="S773" s="313">
        <v>0</v>
      </c>
      <c r="T773" s="299">
        <v>0</v>
      </c>
      <c r="U773" s="277">
        <v>11.35</v>
      </c>
      <c r="V773" s="100"/>
      <c r="W773" s="100">
        <f t="shared" si="160"/>
        <v>8.0403199490899997</v>
      </c>
      <c r="X773" s="101">
        <f t="shared" si="162"/>
        <v>0.70839823339999997</v>
      </c>
      <c r="Y773" s="102" t="b">
        <f t="shared" si="169"/>
        <v>0</v>
      </c>
      <c r="Z773" s="88">
        <v>11.35</v>
      </c>
      <c r="AA773" s="103">
        <f t="shared" si="163"/>
        <v>11.35</v>
      </c>
      <c r="AB773" s="82">
        <v>90.8</v>
      </c>
      <c r="AC773" s="104" t="b">
        <f t="shared" si="170"/>
        <v>0</v>
      </c>
      <c r="AE773" s="106" t="s">
        <v>1420</v>
      </c>
      <c r="AG773" s="105">
        <f t="shared" si="164"/>
        <v>8.285499999999999</v>
      </c>
      <c r="AH773" s="104">
        <f t="shared" si="171"/>
        <v>66.283999999999992</v>
      </c>
    </row>
    <row r="774" spans="1:34" ht="45" x14ac:dyDescent="0.2">
      <c r="A774" s="73">
        <v>44841</v>
      </c>
      <c r="B774" s="66">
        <v>94704</v>
      </c>
      <c r="C774" s="99" t="str">
        <f t="shared" si="177"/>
        <v>Adaptador Com Flange E Anel De Vedação, Pvc, Soldável, Dn 32 Mm X 1", Instalado Em Reservação Predial De Água - Fornecimento E Instalação. Af_04/2024</v>
      </c>
      <c r="D774" s="65" t="s">
        <v>538</v>
      </c>
      <c r="E774" s="228" t="s">
        <v>548</v>
      </c>
      <c r="F774" s="246">
        <v>4</v>
      </c>
      <c r="G774" s="88"/>
      <c r="H774" s="88"/>
      <c r="I774" s="305">
        <v>0</v>
      </c>
      <c r="J774" s="422"/>
      <c r="K774" s="422"/>
      <c r="L774" s="235">
        <v>21.724800000000002</v>
      </c>
      <c r="M774" s="93">
        <v>86.89</v>
      </c>
      <c r="N774" s="311">
        <v>0</v>
      </c>
      <c r="O774" s="311"/>
      <c r="P774" s="311">
        <v>0</v>
      </c>
      <c r="Q774" s="311">
        <v>0</v>
      </c>
      <c r="R774" s="245">
        <v>86.89</v>
      </c>
      <c r="S774" s="313">
        <v>0</v>
      </c>
      <c r="T774" s="299">
        <v>0</v>
      </c>
      <c r="U774" s="277">
        <v>29.76</v>
      </c>
      <c r="V774" s="100"/>
      <c r="W774" s="100">
        <f t="shared" si="160"/>
        <v>21.081931425983999</v>
      </c>
      <c r="X774" s="101">
        <f t="shared" si="162"/>
        <v>0.70839823339999997</v>
      </c>
      <c r="Y774" s="102" t="b">
        <f t="shared" si="169"/>
        <v>0</v>
      </c>
      <c r="Z774" s="88">
        <v>29.76</v>
      </c>
      <c r="AA774" s="103">
        <f t="shared" si="163"/>
        <v>29.76</v>
      </c>
      <c r="AB774" s="82">
        <v>119.04</v>
      </c>
      <c r="AC774" s="104" t="b">
        <f t="shared" si="170"/>
        <v>0</v>
      </c>
      <c r="AE774" s="106" t="s">
        <v>1389</v>
      </c>
      <c r="AG774" s="105">
        <f t="shared" si="164"/>
        <v>21.724800000000002</v>
      </c>
      <c r="AH774" s="104">
        <f t="shared" si="171"/>
        <v>86.899200000000008</v>
      </c>
    </row>
    <row r="775" spans="1:34" ht="45" x14ac:dyDescent="0.2">
      <c r="A775" s="73">
        <v>44842</v>
      </c>
      <c r="B775" s="66">
        <v>103947</v>
      </c>
      <c r="C775" s="99" t="str">
        <f t="shared" si="177"/>
        <v>Bucha De Redução, Curta, Pvc, Soldável, Dn 25 X 20 Mm, Instalado Em Ramal Ou Sub-Ramal De Água - Fornecimento E Instalação. Af_06/2022</v>
      </c>
      <c r="D775" s="65" t="s">
        <v>538</v>
      </c>
      <c r="E775" s="228" t="s">
        <v>548</v>
      </c>
      <c r="F775" s="246">
        <v>40</v>
      </c>
      <c r="G775" s="88"/>
      <c r="H775" s="88"/>
      <c r="I775" s="305">
        <v>0</v>
      </c>
      <c r="J775" s="422"/>
      <c r="K775" s="422"/>
      <c r="L775" s="235">
        <v>6.0516999999999994</v>
      </c>
      <c r="M775" s="93">
        <v>242.06</v>
      </c>
      <c r="N775" s="311">
        <v>0</v>
      </c>
      <c r="O775" s="311"/>
      <c r="P775" s="311"/>
      <c r="Q775" s="311">
        <v>0</v>
      </c>
      <c r="R775" s="245">
        <v>242.06</v>
      </c>
      <c r="S775" s="313">
        <v>0</v>
      </c>
      <c r="T775" s="299">
        <v>0</v>
      </c>
      <c r="U775" s="277">
        <v>8.2899999999999991</v>
      </c>
      <c r="V775" s="100"/>
      <c r="W775" s="100">
        <f t="shared" si="160"/>
        <v>5.8726213548859993</v>
      </c>
      <c r="X775" s="101">
        <f t="shared" si="162"/>
        <v>0.70839823339999997</v>
      </c>
      <c r="Y775" s="102" t="b">
        <f t="shared" si="169"/>
        <v>0</v>
      </c>
      <c r="Z775" s="88">
        <v>8.2899999999999991</v>
      </c>
      <c r="AA775" s="103">
        <f t="shared" si="163"/>
        <v>8.2899999999999991</v>
      </c>
      <c r="AB775" s="82">
        <v>331.6</v>
      </c>
      <c r="AC775" s="104" t="b">
        <f t="shared" si="170"/>
        <v>0</v>
      </c>
      <c r="AE775" s="71" t="s">
        <v>1264</v>
      </c>
      <c r="AG775" s="105">
        <f t="shared" si="164"/>
        <v>6.0516999999999994</v>
      </c>
      <c r="AH775" s="104">
        <f t="shared" si="171"/>
        <v>242.06799999999998</v>
      </c>
    </row>
    <row r="776" spans="1:34" x14ac:dyDescent="0.2">
      <c r="A776" s="143" t="s">
        <v>1012</v>
      </c>
      <c r="B776" s="144"/>
      <c r="C776" s="135" t="s">
        <v>710</v>
      </c>
      <c r="D776" s="145"/>
      <c r="E776" s="233"/>
      <c r="F776" s="256"/>
      <c r="G776" s="145"/>
      <c r="H776" s="145"/>
      <c r="I776" s="309"/>
      <c r="J776" s="427"/>
      <c r="K776" s="427"/>
      <c r="L776" s="239"/>
      <c r="M776" s="146">
        <v>1064.77</v>
      </c>
      <c r="N776" s="146"/>
      <c r="O776" s="146"/>
      <c r="P776" s="146">
        <v>532.3889999999999</v>
      </c>
      <c r="Q776" s="146">
        <v>532.3889999999999</v>
      </c>
      <c r="R776" s="267">
        <v>532.38100000000009</v>
      </c>
      <c r="S776" s="293">
        <v>0.50000375667984631</v>
      </c>
      <c r="T776" s="267"/>
      <c r="U776" s="283"/>
      <c r="V776" s="100"/>
      <c r="W776" s="100">
        <f t="shared" si="160"/>
        <v>0</v>
      </c>
      <c r="X776" s="101" t="e">
        <f t="shared" si="162"/>
        <v>#DIV/0!</v>
      </c>
      <c r="Y776" s="102" t="b">
        <f t="shared" si="169"/>
        <v>1</v>
      </c>
      <c r="Z776" s="145"/>
      <c r="AA776" s="103">
        <f t="shared" si="163"/>
        <v>0</v>
      </c>
      <c r="AB776" s="148">
        <v>1458.6</v>
      </c>
      <c r="AC776" s="104" t="b">
        <f t="shared" si="170"/>
        <v>0</v>
      </c>
      <c r="AE776" s="135" t="s">
        <v>710</v>
      </c>
      <c r="AG776" s="105">
        <f t="shared" si="164"/>
        <v>0</v>
      </c>
      <c r="AH776" s="104">
        <f t="shared" si="171"/>
        <v>0</v>
      </c>
    </row>
    <row r="777" spans="1:34" ht="45" x14ac:dyDescent="0.2">
      <c r="A777" s="73">
        <v>44866</v>
      </c>
      <c r="B777" s="66">
        <v>90468</v>
      </c>
      <c r="C777" s="99" t="str">
        <f t="shared" ref="C777:C778" si="178">PROPER(AE777)</f>
        <v>Chumbamento Linear Em Contrapiso Para Ramais/Distribuição De Instalações Hidráulicas Com Diâmetros Menores Ou Iguais A 40 Mm. Af_09/2023</v>
      </c>
      <c r="D777" s="65" t="s">
        <v>538</v>
      </c>
      <c r="E777" s="228" t="s">
        <v>548</v>
      </c>
      <c r="F777" s="246">
        <v>30</v>
      </c>
      <c r="G777" s="88"/>
      <c r="H777" s="88">
        <v>15</v>
      </c>
      <c r="I777" s="305">
        <v>15</v>
      </c>
      <c r="J777" s="422"/>
      <c r="K777" s="422"/>
      <c r="L777" s="235">
        <v>7.7161</v>
      </c>
      <c r="M777" s="93">
        <v>231.48</v>
      </c>
      <c r="N777" s="311">
        <v>0</v>
      </c>
      <c r="O777" s="311"/>
      <c r="P777" s="311">
        <v>115.7415</v>
      </c>
      <c r="Q777" s="311">
        <v>115.7415</v>
      </c>
      <c r="R777" s="245">
        <v>115.73849999999999</v>
      </c>
      <c r="S777" s="313">
        <v>0.5000064800414723</v>
      </c>
      <c r="T777" s="299">
        <v>0.5000064800414723</v>
      </c>
      <c r="U777" s="277">
        <v>10.57</v>
      </c>
      <c r="V777" s="100"/>
      <c r="W777" s="100">
        <f t="shared" si="160"/>
        <v>7.4877693270379995</v>
      </c>
      <c r="X777" s="101">
        <f t="shared" si="162"/>
        <v>0.70839823339999997</v>
      </c>
      <c r="Y777" s="102" t="b">
        <f t="shared" si="169"/>
        <v>0</v>
      </c>
      <c r="Z777" s="88">
        <v>10.57</v>
      </c>
      <c r="AA777" s="103">
        <f t="shared" si="163"/>
        <v>10.57</v>
      </c>
      <c r="AB777" s="82">
        <v>317.10000000000002</v>
      </c>
      <c r="AC777" s="104" t="b">
        <f t="shared" si="170"/>
        <v>0</v>
      </c>
      <c r="AE777" s="106" t="s">
        <v>1421</v>
      </c>
      <c r="AG777" s="105">
        <f t="shared" si="164"/>
        <v>7.7161</v>
      </c>
      <c r="AH777" s="104">
        <f t="shared" si="171"/>
        <v>231.483</v>
      </c>
    </row>
    <row r="778" spans="1:34" ht="60" x14ac:dyDescent="0.2">
      <c r="A778" s="73">
        <v>44867</v>
      </c>
      <c r="B778" s="66">
        <v>91176</v>
      </c>
      <c r="C778" s="99" t="str">
        <f t="shared" si="178"/>
        <v>Fixação De Tubos Horizontais De Ppr Diâmetros Menores Ou Iguais A 40 Mm, Com Abraçadeira Metálica Rígida Tipo  D  Com Parafuso De Fixação 1 1/4", Fixada Diretamente Na Laje Ou Parede. Af_09/2023</v>
      </c>
      <c r="D778" s="65" t="s">
        <v>538</v>
      </c>
      <c r="E778" s="228" t="s">
        <v>548</v>
      </c>
      <c r="F778" s="246">
        <v>50</v>
      </c>
      <c r="G778" s="88"/>
      <c r="H778" s="88">
        <v>25</v>
      </c>
      <c r="I778" s="305">
        <v>25</v>
      </c>
      <c r="J778" s="422"/>
      <c r="K778" s="422"/>
      <c r="L778" s="235">
        <v>16.665899999999997</v>
      </c>
      <c r="M778" s="93">
        <v>833.29</v>
      </c>
      <c r="N778" s="311">
        <v>0</v>
      </c>
      <c r="O778" s="311"/>
      <c r="P778" s="311">
        <v>416.64749999999992</v>
      </c>
      <c r="Q778" s="311">
        <v>416.64749999999992</v>
      </c>
      <c r="R778" s="245">
        <v>416.64250000000004</v>
      </c>
      <c r="S778" s="313">
        <v>0.50000300015600807</v>
      </c>
      <c r="T778" s="299">
        <v>0.50000300015600807</v>
      </c>
      <c r="U778" s="277">
        <v>22.83</v>
      </c>
      <c r="V778" s="100"/>
      <c r="W778" s="100">
        <f t="shared" si="160"/>
        <v>16.172731668521998</v>
      </c>
      <c r="X778" s="101">
        <f t="shared" si="162"/>
        <v>0.70839823339999997</v>
      </c>
      <c r="Y778" s="102" t="b">
        <f t="shared" si="169"/>
        <v>0</v>
      </c>
      <c r="Z778" s="88">
        <v>22.83</v>
      </c>
      <c r="AA778" s="103">
        <f t="shared" si="163"/>
        <v>22.83</v>
      </c>
      <c r="AB778" s="76">
        <v>1141.5</v>
      </c>
      <c r="AC778" s="104" t="b">
        <f t="shared" si="170"/>
        <v>0</v>
      </c>
      <c r="AE778" s="71" t="s">
        <v>974</v>
      </c>
      <c r="AG778" s="105">
        <f t="shared" si="164"/>
        <v>16.665899999999997</v>
      </c>
      <c r="AH778" s="104">
        <f t="shared" si="171"/>
        <v>833.29499999999985</v>
      </c>
    </row>
    <row r="779" spans="1:34" s="209" customFormat="1" x14ac:dyDescent="0.2">
      <c r="A779" s="198">
        <v>23</v>
      </c>
      <c r="B779" s="199"/>
      <c r="C779" s="200" t="s">
        <v>387</v>
      </c>
      <c r="D779" s="201"/>
      <c r="E779" s="229"/>
      <c r="F779" s="247"/>
      <c r="G779" s="201"/>
      <c r="H779" s="201"/>
      <c r="I779" s="306"/>
      <c r="J779" s="423"/>
      <c r="K779" s="423"/>
      <c r="L779" s="236"/>
      <c r="M779" s="203">
        <v>10828.04</v>
      </c>
      <c r="N779" s="203"/>
      <c r="O779" s="203"/>
      <c r="P779" s="203">
        <v>0</v>
      </c>
      <c r="Q779" s="203">
        <v>0</v>
      </c>
      <c r="R779" s="264">
        <v>10828.04</v>
      </c>
      <c r="S779" s="290">
        <v>0</v>
      </c>
      <c r="T779" s="264"/>
      <c r="U779" s="278"/>
      <c r="V779" s="218"/>
      <c r="W779" s="218">
        <f t="shared" si="160"/>
        <v>0</v>
      </c>
      <c r="X779" s="219" t="e">
        <f t="shared" si="162"/>
        <v>#DIV/0!</v>
      </c>
      <c r="Y779" s="220" t="b">
        <f t="shared" si="169"/>
        <v>1</v>
      </c>
      <c r="Z779" s="201"/>
      <c r="AA779" s="221">
        <f t="shared" si="163"/>
        <v>0</v>
      </c>
      <c r="AB779" s="222">
        <v>14832.81</v>
      </c>
      <c r="AC779" s="209" t="b">
        <f t="shared" si="170"/>
        <v>0</v>
      </c>
      <c r="AE779" s="200" t="s">
        <v>387</v>
      </c>
      <c r="AG779" s="208">
        <f t="shared" si="164"/>
        <v>0</v>
      </c>
      <c r="AH779" s="209">
        <f t="shared" si="171"/>
        <v>0</v>
      </c>
    </row>
    <row r="780" spans="1:34" ht="1.1499999999999999" customHeight="1" x14ac:dyDescent="0.2">
      <c r="A780" s="65" t="s">
        <v>1013</v>
      </c>
      <c r="B780" s="65" t="s">
        <v>388</v>
      </c>
      <c r="C780" s="99" t="str">
        <f t="shared" ref="C780:C782" si="179">PROPER(AE780)</f>
        <v>Soleira Em Granito Branco Fortaleza, L = 15 Cm, E = 2 Cm</v>
      </c>
      <c r="D780" s="65" t="s">
        <v>3</v>
      </c>
      <c r="E780" s="228" t="s">
        <v>32</v>
      </c>
      <c r="F780" s="246">
        <v>50.9</v>
      </c>
      <c r="G780" s="88"/>
      <c r="H780" s="88"/>
      <c r="I780" s="305">
        <v>0</v>
      </c>
      <c r="J780" s="422"/>
      <c r="K780" s="422"/>
      <c r="L780" s="235">
        <v>116.92409999999998</v>
      </c>
      <c r="M780" s="93">
        <v>5951.43</v>
      </c>
      <c r="N780" s="311">
        <v>0</v>
      </c>
      <c r="O780" s="311"/>
      <c r="P780" s="311">
        <v>0</v>
      </c>
      <c r="Q780" s="311">
        <v>0</v>
      </c>
      <c r="R780" s="245">
        <v>5951.43</v>
      </c>
      <c r="S780" s="313">
        <v>0</v>
      </c>
      <c r="T780" s="299">
        <v>0</v>
      </c>
      <c r="U780" s="277">
        <v>160.16999999999999</v>
      </c>
      <c r="V780" s="100"/>
      <c r="W780" s="100">
        <f t="shared" si="160"/>
        <v>113.46414504367799</v>
      </c>
      <c r="X780" s="101">
        <f t="shared" si="162"/>
        <v>0.70839823339999997</v>
      </c>
      <c r="Y780" s="102" t="b">
        <f t="shared" si="169"/>
        <v>0</v>
      </c>
      <c r="Z780" s="86">
        <v>160.16999999999999</v>
      </c>
      <c r="AA780" s="103">
        <f t="shared" si="163"/>
        <v>160.16999999999999</v>
      </c>
      <c r="AB780" s="76">
        <v>8152.57</v>
      </c>
      <c r="AC780" s="104" t="b">
        <f t="shared" si="170"/>
        <v>0</v>
      </c>
      <c r="AE780" s="71" t="s">
        <v>389</v>
      </c>
      <c r="AG780" s="105">
        <f t="shared" si="164"/>
        <v>116.92409999999998</v>
      </c>
      <c r="AH780" s="104">
        <f t="shared" si="171"/>
        <v>5951.4366899999986</v>
      </c>
    </row>
    <row r="781" spans="1:34" ht="30" x14ac:dyDescent="0.2">
      <c r="A781" s="65" t="s">
        <v>1014</v>
      </c>
      <c r="B781" s="65" t="s">
        <v>388</v>
      </c>
      <c r="C781" s="99" t="str">
        <f t="shared" si="179"/>
        <v>Soleira Em Granito Branco Fortaleza, L = 15 Cm, E = 2 Cm (Para Ressalto Na Região Dos Paineis De Vidro)</v>
      </c>
      <c r="D781" s="65" t="s">
        <v>3</v>
      </c>
      <c r="E781" s="228" t="s">
        <v>32</v>
      </c>
      <c r="F781" s="246">
        <v>38.76</v>
      </c>
      <c r="G781" s="88"/>
      <c r="H781" s="88"/>
      <c r="I781" s="305">
        <v>0</v>
      </c>
      <c r="J781" s="422"/>
      <c r="K781" s="422"/>
      <c r="L781" s="235">
        <v>116.92409999999998</v>
      </c>
      <c r="M781" s="93">
        <v>4531.97</v>
      </c>
      <c r="N781" s="311">
        <v>0</v>
      </c>
      <c r="O781" s="311"/>
      <c r="P781" s="311">
        <v>0</v>
      </c>
      <c r="Q781" s="311">
        <v>0</v>
      </c>
      <c r="R781" s="245">
        <v>4531.97</v>
      </c>
      <c r="S781" s="313">
        <v>0</v>
      </c>
      <c r="T781" s="299">
        <v>0</v>
      </c>
      <c r="U781" s="277">
        <v>160.16999999999999</v>
      </c>
      <c r="V781" s="100"/>
      <c r="W781" s="100">
        <f t="shared" si="160"/>
        <v>113.46414504367799</v>
      </c>
      <c r="X781" s="101">
        <f t="shared" si="162"/>
        <v>0.70839823339999997</v>
      </c>
      <c r="Y781" s="102" t="b">
        <f t="shared" si="169"/>
        <v>0</v>
      </c>
      <c r="Z781" s="86">
        <v>160.16999999999999</v>
      </c>
      <c r="AA781" s="103">
        <f t="shared" si="163"/>
        <v>160.16999999999999</v>
      </c>
      <c r="AB781" s="76">
        <v>6208.12</v>
      </c>
      <c r="AC781" s="104" t="b">
        <f t="shared" si="170"/>
        <v>0</v>
      </c>
      <c r="AE781" s="71" t="s">
        <v>390</v>
      </c>
      <c r="AG781" s="105">
        <f t="shared" si="164"/>
        <v>116.92409999999998</v>
      </c>
      <c r="AH781" s="104">
        <f t="shared" si="171"/>
        <v>4531.9781159999993</v>
      </c>
    </row>
    <row r="782" spans="1:34" ht="30" x14ac:dyDescent="0.2">
      <c r="A782" s="65" t="s">
        <v>1015</v>
      </c>
      <c r="B782" s="65" t="s">
        <v>391</v>
      </c>
      <c r="C782" s="99" t="str">
        <f t="shared" si="179"/>
        <v>Divisória Em Granito Branco Fortaleza, Polido Do Dois Lados, E= 2Cm, Inclusive Montagem Com Ferragens</v>
      </c>
      <c r="D782" s="65" t="s">
        <v>3</v>
      </c>
      <c r="E782" s="228" t="s">
        <v>4</v>
      </c>
      <c r="F782" s="246">
        <v>0.42</v>
      </c>
      <c r="G782" s="88"/>
      <c r="H782" s="88"/>
      <c r="I782" s="305">
        <v>0</v>
      </c>
      <c r="J782" s="422"/>
      <c r="K782" s="422"/>
      <c r="L782" s="235">
        <v>820.58569999999986</v>
      </c>
      <c r="M782" s="93">
        <v>344.64</v>
      </c>
      <c r="N782" s="311">
        <v>0</v>
      </c>
      <c r="O782" s="311"/>
      <c r="P782" s="311"/>
      <c r="Q782" s="311">
        <v>0</v>
      </c>
      <c r="R782" s="245">
        <v>344.64</v>
      </c>
      <c r="S782" s="313">
        <v>0</v>
      </c>
      <c r="T782" s="299">
        <v>0</v>
      </c>
      <c r="U782" s="277">
        <v>1124.0899999999999</v>
      </c>
      <c r="V782" s="100"/>
      <c r="W782" s="100">
        <f t="shared" si="160"/>
        <v>796.30337018260593</v>
      </c>
      <c r="X782" s="101">
        <f t="shared" si="162"/>
        <v>0.70839823339999997</v>
      </c>
      <c r="Y782" s="102" t="b">
        <f t="shared" si="169"/>
        <v>0</v>
      </c>
      <c r="Z782" s="94">
        <v>1124.0899999999999</v>
      </c>
      <c r="AA782" s="103">
        <f t="shared" si="163"/>
        <v>1124.0899999999999</v>
      </c>
      <c r="AB782" s="82">
        <v>472.12</v>
      </c>
      <c r="AC782" s="104" t="b">
        <f t="shared" si="170"/>
        <v>0</v>
      </c>
      <c r="AE782" s="71" t="s">
        <v>392</v>
      </c>
      <c r="AG782" s="105">
        <f t="shared" si="164"/>
        <v>820.58569999999986</v>
      </c>
      <c r="AH782" s="104">
        <f t="shared" si="171"/>
        <v>344.64599399999992</v>
      </c>
    </row>
    <row r="783" spans="1:34" s="209" customFormat="1" x14ac:dyDescent="0.2">
      <c r="A783" s="198">
        <v>24</v>
      </c>
      <c r="B783" s="199"/>
      <c r="C783" s="200" t="s">
        <v>393</v>
      </c>
      <c r="D783" s="201"/>
      <c r="E783" s="229"/>
      <c r="F783" s="247"/>
      <c r="G783" s="201"/>
      <c r="H783" s="201"/>
      <c r="I783" s="306"/>
      <c r="J783" s="423"/>
      <c r="K783" s="423"/>
      <c r="L783" s="236"/>
      <c r="M783" s="203">
        <v>71199.13</v>
      </c>
      <c r="N783" s="203"/>
      <c r="O783" s="203"/>
      <c r="P783" s="203">
        <v>0</v>
      </c>
      <c r="Q783" s="203">
        <v>0</v>
      </c>
      <c r="R783" s="264">
        <v>71199.13</v>
      </c>
      <c r="S783" s="290">
        <v>0</v>
      </c>
      <c r="T783" s="264"/>
      <c r="U783" s="278"/>
      <c r="V783" s="218"/>
      <c r="W783" s="218">
        <f t="shared" ref="W783:W828" si="180">$V$10*U783</f>
        <v>0</v>
      </c>
      <c r="X783" s="219" t="e">
        <f t="shared" si="162"/>
        <v>#DIV/0!</v>
      </c>
      <c r="Y783" s="220" t="b">
        <f t="shared" si="169"/>
        <v>1</v>
      </c>
      <c r="Z783" s="201"/>
      <c r="AA783" s="221">
        <f t="shared" si="163"/>
        <v>0</v>
      </c>
      <c r="AB783" s="222">
        <v>97523.5</v>
      </c>
      <c r="AC783" s="209" t="b">
        <f t="shared" si="170"/>
        <v>0</v>
      </c>
      <c r="AE783" s="200" t="s">
        <v>393</v>
      </c>
      <c r="AG783" s="208">
        <f t="shared" si="164"/>
        <v>0</v>
      </c>
      <c r="AH783" s="209">
        <f t="shared" si="171"/>
        <v>0</v>
      </c>
    </row>
    <row r="784" spans="1:34" ht="1.1499999999999999" customHeight="1" x14ac:dyDescent="0.2">
      <c r="A784" s="65" t="s">
        <v>1016</v>
      </c>
      <c r="B784" s="66">
        <v>88489</v>
      </c>
      <c r="C784" s="99" t="str">
        <f t="shared" ref="C784:C789" si="181">PROPER(AE784)</f>
        <v>Aplicação Manual De Pintura Com Tinta Látex Acrílica Em Paredes, Duas Demãos. Af_06/2014</v>
      </c>
      <c r="D784" s="65" t="s">
        <v>3</v>
      </c>
      <c r="E784" s="228" t="s">
        <v>4</v>
      </c>
      <c r="F784" s="244">
        <v>1838.21</v>
      </c>
      <c r="G784" s="93"/>
      <c r="H784" s="93"/>
      <c r="I784" s="305">
        <v>0</v>
      </c>
      <c r="J784" s="422"/>
      <c r="K784" s="422"/>
      <c r="L784" s="235">
        <v>12.745799999999999</v>
      </c>
      <c r="M784" s="93">
        <v>23429.45</v>
      </c>
      <c r="N784" s="311">
        <v>0</v>
      </c>
      <c r="O784" s="311"/>
      <c r="P784" s="311">
        <v>0</v>
      </c>
      <c r="Q784" s="311">
        <v>0</v>
      </c>
      <c r="R784" s="245">
        <v>23429.45</v>
      </c>
      <c r="S784" s="313">
        <v>0</v>
      </c>
      <c r="T784" s="299">
        <v>0</v>
      </c>
      <c r="U784" s="277">
        <v>17.46</v>
      </c>
      <c r="V784" s="100"/>
      <c r="W784" s="100">
        <f t="shared" si="180"/>
        <v>12.368633155164</v>
      </c>
      <c r="X784" s="101">
        <f t="shared" ref="X784:X847" si="182">W784/U784</f>
        <v>0.70839823339999997</v>
      </c>
      <c r="Y784" s="102" t="b">
        <f t="shared" si="169"/>
        <v>0</v>
      </c>
      <c r="Z784" s="86">
        <v>17.46</v>
      </c>
      <c r="AA784" s="103">
        <f t="shared" ref="AA784:AA847" si="183">Z784*$AA$13</f>
        <v>17.46</v>
      </c>
      <c r="AB784" s="76">
        <v>32094.26</v>
      </c>
      <c r="AC784" s="104" t="b">
        <f t="shared" si="170"/>
        <v>0</v>
      </c>
      <c r="AE784" s="71" t="s">
        <v>394</v>
      </c>
      <c r="AG784" s="105">
        <f t="shared" ref="AG784:AG847" si="184">U784-(U784*27%)</f>
        <v>12.745799999999999</v>
      </c>
      <c r="AH784" s="104">
        <f t="shared" si="171"/>
        <v>23429.457017999997</v>
      </c>
    </row>
    <row r="785" spans="1:34" ht="30" x14ac:dyDescent="0.2">
      <c r="A785" s="65" t="s">
        <v>1017</v>
      </c>
      <c r="B785" s="65" t="s">
        <v>395</v>
      </c>
      <c r="C785" s="99" t="str">
        <f t="shared" si="181"/>
        <v>Emassamento De Superfície, Com Aplicação De 02 Demãos De Massa Acrílica, Lixamento E Retoques - Rev 01</v>
      </c>
      <c r="D785" s="65" t="s">
        <v>3</v>
      </c>
      <c r="E785" s="228" t="s">
        <v>4</v>
      </c>
      <c r="F785" s="244">
        <v>1838.21</v>
      </c>
      <c r="G785" s="93"/>
      <c r="H785" s="93"/>
      <c r="I785" s="305">
        <v>0</v>
      </c>
      <c r="J785" s="422"/>
      <c r="K785" s="422"/>
      <c r="L785" s="235">
        <v>18.651499999999999</v>
      </c>
      <c r="M785" s="93">
        <v>34285.370000000003</v>
      </c>
      <c r="N785" s="311">
        <v>0</v>
      </c>
      <c r="O785" s="311"/>
      <c r="P785" s="311">
        <v>0</v>
      </c>
      <c r="Q785" s="311">
        <v>0</v>
      </c>
      <c r="R785" s="245">
        <v>34285.370000000003</v>
      </c>
      <c r="S785" s="313">
        <v>0</v>
      </c>
      <c r="T785" s="299">
        <v>0</v>
      </c>
      <c r="U785" s="277">
        <v>25.55</v>
      </c>
      <c r="V785" s="100"/>
      <c r="W785" s="100">
        <f t="shared" si="180"/>
        <v>18.099574863369998</v>
      </c>
      <c r="X785" s="101">
        <f t="shared" si="182"/>
        <v>0.70839823339999985</v>
      </c>
      <c r="Y785" s="102" t="b">
        <f t="shared" si="169"/>
        <v>0</v>
      </c>
      <c r="Z785" s="86">
        <v>25.55</v>
      </c>
      <c r="AA785" s="103">
        <f t="shared" si="183"/>
        <v>25.55</v>
      </c>
      <c r="AB785" s="76">
        <v>46959.94</v>
      </c>
      <c r="AC785" s="104" t="b">
        <f t="shared" si="170"/>
        <v>0</v>
      </c>
      <c r="AE785" s="71" t="s">
        <v>396</v>
      </c>
      <c r="AG785" s="105">
        <f t="shared" si="184"/>
        <v>18.651499999999999</v>
      </c>
      <c r="AH785" s="104">
        <f t="shared" si="171"/>
        <v>34285.373814999999</v>
      </c>
    </row>
    <row r="786" spans="1:34" ht="30" x14ac:dyDescent="0.2">
      <c r="A786" s="65" t="s">
        <v>1018</v>
      </c>
      <c r="B786" s="66">
        <v>88485</v>
      </c>
      <c r="C786" s="99" t="str">
        <f t="shared" si="181"/>
        <v>Aplicação De Fundo Selador Acrílico Em Paredes, Uma Demão. Af_06/2014</v>
      </c>
      <c r="D786" s="65" t="s">
        <v>3</v>
      </c>
      <c r="E786" s="228" t="s">
        <v>4</v>
      </c>
      <c r="F786" s="244">
        <v>1838.21</v>
      </c>
      <c r="G786" s="93"/>
      <c r="H786" s="93"/>
      <c r="I786" s="305">
        <v>0</v>
      </c>
      <c r="J786" s="422"/>
      <c r="K786" s="422"/>
      <c r="L786" s="235">
        <v>4.1463999999999999</v>
      </c>
      <c r="M786" s="93">
        <v>7621.95</v>
      </c>
      <c r="N786" s="311">
        <v>0</v>
      </c>
      <c r="O786" s="311"/>
      <c r="P786" s="311">
        <v>0</v>
      </c>
      <c r="Q786" s="311">
        <v>0</v>
      </c>
      <c r="R786" s="245">
        <v>7621.95</v>
      </c>
      <c r="S786" s="313">
        <v>0</v>
      </c>
      <c r="T786" s="299">
        <v>0</v>
      </c>
      <c r="U786" s="277">
        <v>5.68</v>
      </c>
      <c r="V786" s="100"/>
      <c r="W786" s="100">
        <f t="shared" si="180"/>
        <v>4.0237019657119992</v>
      </c>
      <c r="X786" s="101">
        <f t="shared" si="182"/>
        <v>0.70839823339999985</v>
      </c>
      <c r="Y786" s="102" t="b">
        <f t="shared" si="169"/>
        <v>0</v>
      </c>
      <c r="Z786" s="86">
        <v>5.68</v>
      </c>
      <c r="AA786" s="103">
        <f t="shared" si="183"/>
        <v>5.68</v>
      </c>
      <c r="AB786" s="76">
        <v>10438.09</v>
      </c>
      <c r="AC786" s="104" t="b">
        <f t="shared" si="170"/>
        <v>0</v>
      </c>
      <c r="AE786" s="71" t="s">
        <v>397</v>
      </c>
      <c r="AG786" s="105">
        <f t="shared" si="184"/>
        <v>4.1463999999999999</v>
      </c>
      <c r="AH786" s="104">
        <f t="shared" si="171"/>
        <v>7621.9539439999999</v>
      </c>
    </row>
    <row r="787" spans="1:34" ht="30" x14ac:dyDescent="0.2">
      <c r="A787" s="65" t="s">
        <v>1019</v>
      </c>
      <c r="B787" s="66">
        <v>88484</v>
      </c>
      <c r="C787" s="99" t="str">
        <f t="shared" si="181"/>
        <v>Aplicação De Fundo Selador Acrílico Em Teto, Uma Demão. Af_06/2014</v>
      </c>
      <c r="D787" s="65" t="s">
        <v>3</v>
      </c>
      <c r="E787" s="228" t="s">
        <v>4</v>
      </c>
      <c r="F787" s="246">
        <v>141.31</v>
      </c>
      <c r="G787" s="88"/>
      <c r="H787" s="88"/>
      <c r="I787" s="305">
        <v>0</v>
      </c>
      <c r="J787" s="422"/>
      <c r="K787" s="422"/>
      <c r="L787" s="235">
        <v>5.1464999999999996</v>
      </c>
      <c r="M787" s="93">
        <v>727.25</v>
      </c>
      <c r="N787" s="311">
        <v>0</v>
      </c>
      <c r="O787" s="311"/>
      <c r="P787" s="311">
        <v>0</v>
      </c>
      <c r="Q787" s="311">
        <v>0</v>
      </c>
      <c r="R787" s="245">
        <v>727.25</v>
      </c>
      <c r="S787" s="313">
        <v>0</v>
      </c>
      <c r="T787" s="299">
        <v>0</v>
      </c>
      <c r="U787" s="277">
        <v>7.05</v>
      </c>
      <c r="V787" s="100"/>
      <c r="W787" s="100">
        <f t="shared" si="180"/>
        <v>4.9942075454699992</v>
      </c>
      <c r="X787" s="101">
        <f t="shared" si="182"/>
        <v>0.70839823339999985</v>
      </c>
      <c r="Y787" s="102" t="b">
        <f t="shared" si="169"/>
        <v>0</v>
      </c>
      <c r="Z787" s="86">
        <v>7.05</v>
      </c>
      <c r="AA787" s="103">
        <f t="shared" si="183"/>
        <v>7.05</v>
      </c>
      <c r="AB787" s="82">
        <v>996.41</v>
      </c>
      <c r="AC787" s="104" t="b">
        <f t="shared" si="170"/>
        <v>0</v>
      </c>
      <c r="AE787" s="71" t="s">
        <v>398</v>
      </c>
      <c r="AG787" s="105">
        <f t="shared" si="184"/>
        <v>5.1464999999999996</v>
      </c>
      <c r="AH787" s="104">
        <f t="shared" si="171"/>
        <v>727.25191499999994</v>
      </c>
    </row>
    <row r="788" spans="1:34" ht="30" x14ac:dyDescent="0.2">
      <c r="A788" s="65" t="s">
        <v>1020</v>
      </c>
      <c r="B788" s="66">
        <v>88488</v>
      </c>
      <c r="C788" s="99" t="str">
        <f t="shared" si="181"/>
        <v>Aplicação Manual De Pintura Com Tinta Látex Acrílica Em Teto, Duas Demãos. Af_06/2014</v>
      </c>
      <c r="D788" s="65" t="s">
        <v>3</v>
      </c>
      <c r="E788" s="228" t="s">
        <v>4</v>
      </c>
      <c r="F788" s="246">
        <v>141.31</v>
      </c>
      <c r="G788" s="88"/>
      <c r="H788" s="88"/>
      <c r="I788" s="305">
        <v>0</v>
      </c>
      <c r="J788" s="422"/>
      <c r="K788" s="422"/>
      <c r="L788" s="235">
        <v>15.184000000000001</v>
      </c>
      <c r="M788" s="93">
        <v>2145.65</v>
      </c>
      <c r="N788" s="311">
        <v>0</v>
      </c>
      <c r="O788" s="311"/>
      <c r="P788" s="311">
        <v>0</v>
      </c>
      <c r="Q788" s="311">
        <v>0</v>
      </c>
      <c r="R788" s="245">
        <v>2145.65</v>
      </c>
      <c r="S788" s="313">
        <v>0</v>
      </c>
      <c r="T788" s="299">
        <v>0</v>
      </c>
      <c r="U788" s="277">
        <v>20.8</v>
      </c>
      <c r="V788" s="100"/>
      <c r="W788" s="100">
        <f t="shared" si="180"/>
        <v>14.73468325472</v>
      </c>
      <c r="X788" s="101">
        <f t="shared" si="182"/>
        <v>0.70839823339999997</v>
      </c>
      <c r="Y788" s="102" t="b">
        <f t="shared" si="169"/>
        <v>0</v>
      </c>
      <c r="Z788" s="86">
        <v>20.8</v>
      </c>
      <c r="AA788" s="103">
        <f t="shared" si="183"/>
        <v>20.8</v>
      </c>
      <c r="AB788" s="76">
        <v>2939.84</v>
      </c>
      <c r="AC788" s="104" t="b">
        <f t="shared" si="170"/>
        <v>0</v>
      </c>
      <c r="AE788" s="71" t="s">
        <v>399</v>
      </c>
      <c r="AG788" s="105">
        <f t="shared" si="184"/>
        <v>15.184000000000001</v>
      </c>
      <c r="AH788" s="104">
        <f t="shared" si="171"/>
        <v>2145.6510400000002</v>
      </c>
    </row>
    <row r="789" spans="1:34" ht="30" x14ac:dyDescent="0.2">
      <c r="A789" s="65" t="s">
        <v>1021</v>
      </c>
      <c r="B789" s="66">
        <v>88494</v>
      </c>
      <c r="C789" s="99" t="str">
        <f t="shared" si="181"/>
        <v>Emassamento Com Massa Látex, Aplicação Em Teto, Uma Demão, Lixamento Anual. Af_04/2023</v>
      </c>
      <c r="D789" s="65" t="s">
        <v>3</v>
      </c>
      <c r="E789" s="228" t="s">
        <v>4</v>
      </c>
      <c r="F789" s="246">
        <v>141.31</v>
      </c>
      <c r="G789" s="88"/>
      <c r="H789" s="88"/>
      <c r="I789" s="305">
        <v>0</v>
      </c>
      <c r="J789" s="422"/>
      <c r="K789" s="422"/>
      <c r="L789" s="235">
        <v>21.1554</v>
      </c>
      <c r="M789" s="93">
        <v>2989.46</v>
      </c>
      <c r="N789" s="311">
        <v>0</v>
      </c>
      <c r="O789" s="311"/>
      <c r="P789" s="311"/>
      <c r="Q789" s="311">
        <v>0</v>
      </c>
      <c r="R789" s="245">
        <v>2989.46</v>
      </c>
      <c r="S789" s="313">
        <v>0</v>
      </c>
      <c r="T789" s="299">
        <v>0</v>
      </c>
      <c r="U789" s="277">
        <v>28.98</v>
      </c>
      <c r="V789" s="100"/>
      <c r="W789" s="100">
        <f t="shared" si="180"/>
        <v>20.529380803932</v>
      </c>
      <c r="X789" s="101">
        <f t="shared" si="182"/>
        <v>0.70839823339999997</v>
      </c>
      <c r="Y789" s="102" t="b">
        <f t="shared" si="169"/>
        <v>0</v>
      </c>
      <c r="Z789" s="86">
        <v>28.98</v>
      </c>
      <c r="AA789" s="103">
        <f t="shared" si="183"/>
        <v>28.98</v>
      </c>
      <c r="AB789" s="76">
        <v>4094.96</v>
      </c>
      <c r="AC789" s="104" t="b">
        <f t="shared" si="170"/>
        <v>0</v>
      </c>
      <c r="AE789" s="71" t="s">
        <v>400</v>
      </c>
      <c r="AG789" s="105">
        <f t="shared" si="184"/>
        <v>21.1554</v>
      </c>
      <c r="AH789" s="104">
        <f t="shared" si="171"/>
        <v>2989.4695740000002</v>
      </c>
    </row>
    <row r="790" spans="1:34" s="209" customFormat="1" x14ac:dyDescent="0.2">
      <c r="A790" s="198">
        <v>25</v>
      </c>
      <c r="B790" s="199"/>
      <c r="C790" s="200" t="s">
        <v>401</v>
      </c>
      <c r="D790" s="201"/>
      <c r="E790" s="229"/>
      <c r="F790" s="247"/>
      <c r="G790" s="201"/>
      <c r="H790" s="201"/>
      <c r="I790" s="306"/>
      <c r="J790" s="423"/>
      <c r="K790" s="423"/>
      <c r="L790" s="236"/>
      <c r="M790" s="203">
        <v>282419.54000000004</v>
      </c>
      <c r="N790" s="203"/>
      <c r="O790" s="203"/>
      <c r="P790" s="203">
        <v>75546.315846999991</v>
      </c>
      <c r="Q790" s="203">
        <v>75546.315846999991</v>
      </c>
      <c r="R790" s="264">
        <v>206873.22415300005</v>
      </c>
      <c r="S790" s="290">
        <v>0.26749677393780891</v>
      </c>
      <c r="T790" s="264"/>
      <c r="U790" s="278"/>
      <c r="V790" s="218"/>
      <c r="W790" s="218">
        <f t="shared" si="180"/>
        <v>0</v>
      </c>
      <c r="X790" s="219" t="e">
        <f t="shared" si="182"/>
        <v>#DIV/0!</v>
      </c>
      <c r="Y790" s="220" t="b">
        <f t="shared" si="169"/>
        <v>1</v>
      </c>
      <c r="Z790" s="201"/>
      <c r="AA790" s="221">
        <f t="shared" si="183"/>
        <v>0</v>
      </c>
      <c r="AB790" s="222">
        <v>386877.84</v>
      </c>
      <c r="AC790" s="209" t="b">
        <f t="shared" si="170"/>
        <v>0</v>
      </c>
      <c r="AE790" s="200" t="s">
        <v>401</v>
      </c>
      <c r="AG790" s="208">
        <f t="shared" si="184"/>
        <v>0</v>
      </c>
      <c r="AH790" s="209">
        <f t="shared" si="171"/>
        <v>0</v>
      </c>
    </row>
    <row r="791" spans="1:34" x14ac:dyDescent="0.2">
      <c r="A791" s="65" t="s">
        <v>1022</v>
      </c>
      <c r="B791" s="65" t="s">
        <v>402</v>
      </c>
      <c r="C791" s="99" t="str">
        <f t="shared" ref="C791:C798" si="185">PROPER(AE791)</f>
        <v>Rufo De Concreto Armado Fck=20Mpa L=30Cm E H=5Cm</v>
      </c>
      <c r="D791" s="65" t="s">
        <v>3</v>
      </c>
      <c r="E791" s="228" t="s">
        <v>32</v>
      </c>
      <c r="F791" s="246">
        <v>153</v>
      </c>
      <c r="G791" s="88"/>
      <c r="H791" s="88">
        <v>68.850000000000009</v>
      </c>
      <c r="I791" s="305">
        <v>68.850000000000009</v>
      </c>
      <c r="J791" s="422"/>
      <c r="K791" s="422"/>
      <c r="L791" s="235">
        <v>35.083799999999997</v>
      </c>
      <c r="M791" s="93">
        <v>5367.82</v>
      </c>
      <c r="N791" s="311">
        <v>0</v>
      </c>
      <c r="O791" s="311"/>
      <c r="P791" s="311">
        <v>2415.5196300000002</v>
      </c>
      <c r="Q791" s="311">
        <v>2415.5196300000002</v>
      </c>
      <c r="R791" s="245">
        <v>2952.3003699999995</v>
      </c>
      <c r="S791" s="313">
        <v>0.45000011736608164</v>
      </c>
      <c r="T791" s="299">
        <v>0.45000011736608164</v>
      </c>
      <c r="U791" s="277">
        <v>48.06</v>
      </c>
      <c r="V791" s="100"/>
      <c r="W791" s="100">
        <f t="shared" si="180"/>
        <v>34.045619097204003</v>
      </c>
      <c r="X791" s="101">
        <f t="shared" si="182"/>
        <v>0.70839823340000008</v>
      </c>
      <c r="Y791" s="102" t="b">
        <f t="shared" si="169"/>
        <v>0</v>
      </c>
      <c r="Z791" s="86">
        <v>48.06</v>
      </c>
      <c r="AA791" s="103">
        <f t="shared" si="183"/>
        <v>48.06</v>
      </c>
      <c r="AB791" s="76">
        <v>7353.25</v>
      </c>
      <c r="AC791" s="104" t="b">
        <f t="shared" si="170"/>
        <v>0</v>
      </c>
      <c r="AE791" s="71" t="s">
        <v>403</v>
      </c>
      <c r="AG791" s="105">
        <f t="shared" si="184"/>
        <v>35.083799999999997</v>
      </c>
      <c r="AH791" s="104">
        <f t="shared" si="171"/>
        <v>5367.8213999999998</v>
      </c>
    </row>
    <row r="792" spans="1:34" ht="60" x14ac:dyDescent="0.2">
      <c r="A792" s="65" t="s">
        <v>1023</v>
      </c>
      <c r="B792" s="65" t="s">
        <v>404</v>
      </c>
      <c r="C792" s="99" t="str">
        <f t="shared" si="185"/>
        <v>Estrutura Metálica P/ Cobertura C/Vigas-Treliça Pratt E Terças Em Udc 127, 2 Águas, Sem Lanternin, Vãos 10,01 A 20,0M, Pintada 1 D Oxido Ferro + 2 D Esmalte Epóxi Branco, Exceto Forn. Telhas - Executada</v>
      </c>
      <c r="D792" s="65" t="s">
        <v>3</v>
      </c>
      <c r="E792" s="228" t="s">
        <v>4</v>
      </c>
      <c r="F792" s="246">
        <v>499.5</v>
      </c>
      <c r="G792" s="88"/>
      <c r="H792" s="88">
        <v>299.7</v>
      </c>
      <c r="I792" s="305">
        <v>299.7</v>
      </c>
      <c r="J792" s="422"/>
      <c r="K792" s="422"/>
      <c r="L792" s="235">
        <v>192.2747</v>
      </c>
      <c r="M792" s="93">
        <v>96041.21</v>
      </c>
      <c r="N792" s="311">
        <v>0</v>
      </c>
      <c r="O792" s="311"/>
      <c r="P792" s="311">
        <v>57624.727589999995</v>
      </c>
      <c r="Q792" s="311">
        <v>57624.727589999995</v>
      </c>
      <c r="R792" s="245">
        <v>38416.482410000011</v>
      </c>
      <c r="S792" s="313">
        <v>0.60000001655539315</v>
      </c>
      <c r="T792" s="299">
        <v>0.60000001655539315</v>
      </c>
      <c r="U792" s="277">
        <v>263.39</v>
      </c>
      <c r="V792" s="100"/>
      <c r="W792" s="100">
        <f t="shared" si="180"/>
        <v>186.58501069522598</v>
      </c>
      <c r="X792" s="101">
        <f t="shared" si="182"/>
        <v>0.70839823339999997</v>
      </c>
      <c r="Y792" s="102" t="b">
        <f t="shared" si="169"/>
        <v>0</v>
      </c>
      <c r="Z792" s="86">
        <v>263.39</v>
      </c>
      <c r="AA792" s="103">
        <f t="shared" si="183"/>
        <v>263.39</v>
      </c>
      <c r="AB792" s="76">
        <v>131563.5</v>
      </c>
      <c r="AC792" s="104" t="b">
        <f t="shared" si="170"/>
        <v>0</v>
      </c>
      <c r="AE792" s="71" t="s">
        <v>1422</v>
      </c>
      <c r="AG792" s="105">
        <f t="shared" si="184"/>
        <v>192.2747</v>
      </c>
      <c r="AH792" s="104">
        <f t="shared" si="171"/>
        <v>96041.212650000001</v>
      </c>
    </row>
    <row r="793" spans="1:34" ht="30" x14ac:dyDescent="0.2">
      <c r="A793" s="65" t="s">
        <v>1024</v>
      </c>
      <c r="B793" s="66">
        <v>94216</v>
      </c>
      <c r="C793" s="99" t="str">
        <f t="shared" si="185"/>
        <v>Telhamento Com Telha Metálica Termoacústica E = 30 Mm, Com Até 2 Águas, Incluso Içamento. Af_07/2019</v>
      </c>
      <c r="D793" s="65" t="s">
        <v>3</v>
      </c>
      <c r="E793" s="228" t="s">
        <v>4</v>
      </c>
      <c r="F793" s="246">
        <v>499.5</v>
      </c>
      <c r="G793" s="88"/>
      <c r="H793" s="88"/>
      <c r="I793" s="305">
        <v>0</v>
      </c>
      <c r="J793" s="422"/>
      <c r="K793" s="422"/>
      <c r="L793" s="235">
        <v>168.61539999999999</v>
      </c>
      <c r="M793" s="93">
        <v>84223.39</v>
      </c>
      <c r="N793" s="311">
        <v>0</v>
      </c>
      <c r="O793" s="311"/>
      <c r="P793" s="311">
        <v>0</v>
      </c>
      <c r="Q793" s="311">
        <v>0</v>
      </c>
      <c r="R793" s="245">
        <v>84223.39</v>
      </c>
      <c r="S793" s="313">
        <v>0</v>
      </c>
      <c r="T793" s="299">
        <v>0</v>
      </c>
      <c r="U793" s="277">
        <v>230.98</v>
      </c>
      <c r="V793" s="100"/>
      <c r="W793" s="100">
        <f t="shared" si="180"/>
        <v>163.62582395073198</v>
      </c>
      <c r="X793" s="101">
        <f t="shared" si="182"/>
        <v>0.70839823339999997</v>
      </c>
      <c r="Y793" s="102" t="b">
        <f t="shared" si="169"/>
        <v>0</v>
      </c>
      <c r="Z793" s="86">
        <v>230.98</v>
      </c>
      <c r="AA793" s="103">
        <f t="shared" si="183"/>
        <v>230.98</v>
      </c>
      <c r="AB793" s="76">
        <v>115374.43</v>
      </c>
      <c r="AC793" s="104" t="b">
        <f t="shared" si="170"/>
        <v>0</v>
      </c>
      <c r="AE793" s="71" t="s">
        <v>405</v>
      </c>
      <c r="AG793" s="105">
        <f t="shared" si="184"/>
        <v>168.61539999999999</v>
      </c>
      <c r="AH793" s="104">
        <f t="shared" si="171"/>
        <v>84223.392299999992</v>
      </c>
    </row>
    <row r="794" spans="1:34" x14ac:dyDescent="0.2">
      <c r="A794" s="65" t="s">
        <v>1025</v>
      </c>
      <c r="B794" s="65" t="s">
        <v>406</v>
      </c>
      <c r="C794" s="99" t="str">
        <f t="shared" si="185"/>
        <v>Cumeeira Termoacústica</v>
      </c>
      <c r="D794" s="65" t="s">
        <v>3</v>
      </c>
      <c r="E794" s="228" t="s">
        <v>32</v>
      </c>
      <c r="F794" s="246">
        <v>5.9</v>
      </c>
      <c r="G794" s="88"/>
      <c r="H794" s="88"/>
      <c r="I794" s="305">
        <v>0</v>
      </c>
      <c r="J794" s="422"/>
      <c r="K794" s="422"/>
      <c r="L794" s="235">
        <v>139.8972</v>
      </c>
      <c r="M794" s="93">
        <v>825.39</v>
      </c>
      <c r="N794" s="311">
        <v>0</v>
      </c>
      <c r="O794" s="311"/>
      <c r="P794" s="311">
        <v>0</v>
      </c>
      <c r="Q794" s="311">
        <v>0</v>
      </c>
      <c r="R794" s="245">
        <v>825.39</v>
      </c>
      <c r="S794" s="313">
        <v>0</v>
      </c>
      <c r="T794" s="299">
        <v>0</v>
      </c>
      <c r="U794" s="277">
        <v>191.64</v>
      </c>
      <c r="V794" s="100"/>
      <c r="W794" s="100">
        <f t="shared" si="180"/>
        <v>135.75743744877599</v>
      </c>
      <c r="X794" s="101">
        <f t="shared" si="182"/>
        <v>0.70839823339999997</v>
      </c>
      <c r="Y794" s="102" t="b">
        <f t="shared" si="169"/>
        <v>0</v>
      </c>
      <c r="Z794" s="86">
        <v>191.64</v>
      </c>
      <c r="AA794" s="103">
        <f t="shared" si="183"/>
        <v>191.64</v>
      </c>
      <c r="AB794" s="76">
        <v>1130.69</v>
      </c>
      <c r="AC794" s="104" t="b">
        <f t="shared" si="170"/>
        <v>0</v>
      </c>
      <c r="AE794" s="71" t="s">
        <v>407</v>
      </c>
      <c r="AG794" s="105">
        <f t="shared" si="184"/>
        <v>139.8972</v>
      </c>
      <c r="AH794" s="104">
        <f t="shared" si="171"/>
        <v>825.39348000000007</v>
      </c>
    </row>
    <row r="795" spans="1:34" ht="45" x14ac:dyDescent="0.2">
      <c r="A795" s="65" t="s">
        <v>1026</v>
      </c>
      <c r="B795" s="66">
        <v>98546</v>
      </c>
      <c r="C795" s="99" t="str">
        <f t="shared" si="185"/>
        <v>Impermeabilização De Superfície Com Manta Asfáltica, Uma Camada, Inclusive Aplicação De Primer Asfáltico, E=3Mm. Af_06/2018</v>
      </c>
      <c r="D795" s="65" t="s">
        <v>3</v>
      </c>
      <c r="E795" s="228" t="s">
        <v>4</v>
      </c>
      <c r="F795" s="246">
        <v>389</v>
      </c>
      <c r="G795" s="88"/>
      <c r="H795" s="88"/>
      <c r="I795" s="305">
        <v>0</v>
      </c>
      <c r="J795" s="422"/>
      <c r="K795" s="422"/>
      <c r="L795" s="235">
        <v>128.54570000000001</v>
      </c>
      <c r="M795" s="93">
        <v>50004.27</v>
      </c>
      <c r="N795" s="311">
        <v>0</v>
      </c>
      <c r="O795" s="311"/>
      <c r="P795" s="311">
        <v>0</v>
      </c>
      <c r="Q795" s="311">
        <v>0</v>
      </c>
      <c r="R795" s="245">
        <v>50004.27</v>
      </c>
      <c r="S795" s="313">
        <v>0</v>
      </c>
      <c r="T795" s="299">
        <v>0</v>
      </c>
      <c r="U795" s="277">
        <v>176.09</v>
      </c>
      <c r="V795" s="100"/>
      <c r="W795" s="100">
        <f t="shared" si="180"/>
        <v>124.74184491940599</v>
      </c>
      <c r="X795" s="101">
        <f t="shared" si="182"/>
        <v>0.70839823339999997</v>
      </c>
      <c r="Y795" s="102" t="b">
        <f t="shared" si="169"/>
        <v>0</v>
      </c>
      <c r="Z795" s="86">
        <v>176.09</v>
      </c>
      <c r="AA795" s="103">
        <f t="shared" si="183"/>
        <v>176.09</v>
      </c>
      <c r="AB795" s="76">
        <v>68500.100000000006</v>
      </c>
      <c r="AC795" s="104" t="b">
        <f t="shared" si="170"/>
        <v>0</v>
      </c>
      <c r="AE795" s="71" t="s">
        <v>408</v>
      </c>
      <c r="AG795" s="105">
        <f t="shared" si="184"/>
        <v>128.54570000000001</v>
      </c>
      <c r="AH795" s="104">
        <f t="shared" si="171"/>
        <v>50004.277300000002</v>
      </c>
    </row>
    <row r="796" spans="1:34" ht="60" x14ac:dyDescent="0.2">
      <c r="A796" s="65" t="s">
        <v>1027</v>
      </c>
      <c r="B796" s="66">
        <v>87690</v>
      </c>
      <c r="C796" s="99" t="str">
        <f t="shared" si="185"/>
        <v>Contrapiso Em Argamassa Traço 1:4 (Cimento E Areia), Preparo Mecânico Com Betoneira 400 L, Aplicado Em Áreas Secas Sobre Laje, Não Aderido,
Acabamento Não Reforçado, Espessura 5Cm. Af_07/2021</v>
      </c>
      <c r="D796" s="65" t="s">
        <v>3</v>
      </c>
      <c r="E796" s="228" t="s">
        <v>4</v>
      </c>
      <c r="F796" s="246">
        <v>389</v>
      </c>
      <c r="G796" s="88"/>
      <c r="H796" s="88">
        <v>194.5</v>
      </c>
      <c r="I796" s="305">
        <v>194.5</v>
      </c>
      <c r="J796" s="422"/>
      <c r="K796" s="422"/>
      <c r="L796" s="235">
        <v>52.581900000000005</v>
      </c>
      <c r="M796" s="93">
        <v>20454.349999999999</v>
      </c>
      <c r="N796" s="311">
        <v>0</v>
      </c>
      <c r="O796" s="311"/>
      <c r="P796" s="311">
        <v>10227.179550000001</v>
      </c>
      <c r="Q796" s="311">
        <v>10227.179550000001</v>
      </c>
      <c r="R796" s="245">
        <v>10227.170449999998</v>
      </c>
      <c r="S796" s="313">
        <v>0.50000022244657016</v>
      </c>
      <c r="T796" s="299">
        <v>0.50000022244657016</v>
      </c>
      <c r="U796" s="277">
        <v>72.03</v>
      </c>
      <c r="V796" s="100"/>
      <c r="W796" s="100">
        <f t="shared" si="180"/>
        <v>51.025924751802002</v>
      </c>
      <c r="X796" s="101">
        <f t="shared" si="182"/>
        <v>0.70839823339999997</v>
      </c>
      <c r="Y796" s="102" t="b">
        <f t="shared" si="169"/>
        <v>0</v>
      </c>
      <c r="Z796" s="86">
        <v>72.03</v>
      </c>
      <c r="AA796" s="103">
        <f t="shared" si="183"/>
        <v>72.03</v>
      </c>
      <c r="AB796" s="76">
        <v>28021.439999999999</v>
      </c>
      <c r="AC796" s="104" t="b">
        <f t="shared" si="170"/>
        <v>0</v>
      </c>
      <c r="AE796" s="119" t="s">
        <v>650</v>
      </c>
      <c r="AG796" s="105">
        <f t="shared" si="184"/>
        <v>52.581900000000005</v>
      </c>
      <c r="AH796" s="104">
        <f t="shared" si="171"/>
        <v>20454.359100000001</v>
      </c>
    </row>
    <row r="797" spans="1:34" ht="30" x14ac:dyDescent="0.2">
      <c r="A797" s="65" t="s">
        <v>1028</v>
      </c>
      <c r="B797" s="66">
        <v>98563</v>
      </c>
      <c r="C797" s="99" t="str">
        <f t="shared" si="185"/>
        <v>Proteção Mecânica De Superfície Horizontal Com Argamassa De Cimento E Areia, Traço 1:3, E=2Cm. Af_06/2018</v>
      </c>
      <c r="D797" s="65" t="s">
        <v>3</v>
      </c>
      <c r="E797" s="228" t="s">
        <v>4</v>
      </c>
      <c r="F797" s="246">
        <v>389</v>
      </c>
      <c r="G797" s="88"/>
      <c r="H797" s="88"/>
      <c r="I797" s="305">
        <v>0</v>
      </c>
      <c r="J797" s="422"/>
      <c r="K797" s="422"/>
      <c r="L797" s="235">
        <v>38.419899999999998</v>
      </c>
      <c r="M797" s="93">
        <v>14945.34</v>
      </c>
      <c r="N797" s="311">
        <v>0</v>
      </c>
      <c r="O797" s="311"/>
      <c r="P797" s="311">
        <v>0</v>
      </c>
      <c r="Q797" s="311">
        <v>0</v>
      </c>
      <c r="R797" s="245">
        <v>14945.34</v>
      </c>
      <c r="S797" s="313">
        <v>0</v>
      </c>
      <c r="T797" s="299">
        <v>0</v>
      </c>
      <c r="U797" s="277">
        <v>52.63</v>
      </c>
      <c r="V797" s="100"/>
      <c r="W797" s="100">
        <f t="shared" si="180"/>
        <v>37.282999023842002</v>
      </c>
      <c r="X797" s="101">
        <f t="shared" si="182"/>
        <v>0.70839823339999997</v>
      </c>
      <c r="Y797" s="102" t="b">
        <f t="shared" si="169"/>
        <v>0</v>
      </c>
      <c r="Z797" s="86">
        <v>52.63</v>
      </c>
      <c r="AA797" s="103">
        <f t="shared" si="183"/>
        <v>52.63</v>
      </c>
      <c r="AB797" s="118">
        <v>20472.349999999999</v>
      </c>
      <c r="AC797" s="104" t="b">
        <f t="shared" si="170"/>
        <v>0</v>
      </c>
      <c r="AE797" s="71" t="s">
        <v>1423</v>
      </c>
      <c r="AG797" s="105">
        <f t="shared" si="184"/>
        <v>38.419899999999998</v>
      </c>
      <c r="AH797" s="104">
        <f t="shared" si="171"/>
        <v>14945.3411</v>
      </c>
    </row>
    <row r="798" spans="1:34" ht="33" customHeight="1" x14ac:dyDescent="0.2">
      <c r="A798" s="65" t="s">
        <v>1029</v>
      </c>
      <c r="B798" s="66">
        <v>105034</v>
      </c>
      <c r="C798" s="99" t="str">
        <f t="shared" si="185"/>
        <v>Cinta De Amarração De Alvenaria Moldada In Loco Com Utilização De Blocos Canaleta, Espessura De *10* Cm. Af_03/2024(Pilaretes E Cinta)</v>
      </c>
      <c r="D798" s="65" t="s">
        <v>3</v>
      </c>
      <c r="E798" s="228" t="s">
        <v>32</v>
      </c>
      <c r="F798" s="246">
        <v>281.54000000000002</v>
      </c>
      <c r="G798" s="88"/>
      <c r="H798" s="88">
        <v>140.77000000000001</v>
      </c>
      <c r="I798" s="305">
        <v>140.77000000000001</v>
      </c>
      <c r="J798" s="422"/>
      <c r="K798" s="422"/>
      <c r="L798" s="235">
        <v>37.500099999999996</v>
      </c>
      <c r="M798" s="93">
        <v>10557.77</v>
      </c>
      <c r="N798" s="311">
        <v>0</v>
      </c>
      <c r="O798" s="311"/>
      <c r="P798" s="311">
        <v>5278.8890769999998</v>
      </c>
      <c r="Q798" s="311">
        <v>5278.8890769999998</v>
      </c>
      <c r="R798" s="245">
        <v>5278.8809230000006</v>
      </c>
      <c r="S798" s="313">
        <v>0.50000038616109266</v>
      </c>
      <c r="T798" s="299">
        <v>0.50000038616109266</v>
      </c>
      <c r="U798" s="277">
        <v>51.37</v>
      </c>
      <c r="V798" s="100"/>
      <c r="W798" s="100">
        <f t="shared" si="180"/>
        <v>36.390417249757995</v>
      </c>
      <c r="X798" s="101">
        <f t="shared" si="182"/>
        <v>0.70839823339999997</v>
      </c>
      <c r="Y798" s="102" t="b">
        <f t="shared" si="169"/>
        <v>0</v>
      </c>
      <c r="Z798" s="86">
        <v>51.37</v>
      </c>
      <c r="AA798" s="103">
        <f t="shared" si="183"/>
        <v>51.37</v>
      </c>
      <c r="AB798" s="118">
        <v>14462.06</v>
      </c>
      <c r="AC798" s="104" t="b">
        <f t="shared" si="170"/>
        <v>0</v>
      </c>
      <c r="AE798" s="71" t="s">
        <v>1424</v>
      </c>
      <c r="AG798" s="105">
        <f t="shared" si="184"/>
        <v>37.500099999999996</v>
      </c>
      <c r="AH798" s="104">
        <f t="shared" si="171"/>
        <v>10557.778154</v>
      </c>
    </row>
    <row r="799" spans="1:34" s="209" customFormat="1" ht="16.899999999999999" customHeight="1" x14ac:dyDescent="0.2">
      <c r="A799" s="198">
        <v>26</v>
      </c>
      <c r="B799" s="199"/>
      <c r="C799" s="200" t="s">
        <v>409</v>
      </c>
      <c r="D799" s="201"/>
      <c r="E799" s="229"/>
      <c r="F799" s="247"/>
      <c r="G799" s="201"/>
      <c r="H799" s="201"/>
      <c r="I799" s="306"/>
      <c r="J799" s="423"/>
      <c r="K799" s="423"/>
      <c r="L799" s="236"/>
      <c r="M799" s="203">
        <v>46362.26</v>
      </c>
      <c r="N799" s="203"/>
      <c r="O799" s="203"/>
      <c r="P799" s="203">
        <v>0</v>
      </c>
      <c r="Q799" s="203">
        <v>0</v>
      </c>
      <c r="R799" s="264">
        <v>46362.26</v>
      </c>
      <c r="S799" s="290">
        <v>0</v>
      </c>
      <c r="T799" s="264"/>
      <c r="U799" s="278"/>
      <c r="V799" s="218"/>
      <c r="W799" s="218">
        <f t="shared" si="180"/>
        <v>0</v>
      </c>
      <c r="X799" s="219" t="e">
        <f t="shared" si="182"/>
        <v>#DIV/0!</v>
      </c>
      <c r="Y799" s="220" t="b">
        <f t="shared" si="169"/>
        <v>1</v>
      </c>
      <c r="Z799" s="201"/>
      <c r="AA799" s="221">
        <f t="shared" si="183"/>
        <v>0</v>
      </c>
      <c r="AB799" s="222">
        <v>63510.29</v>
      </c>
      <c r="AC799" s="209" t="b">
        <f t="shared" si="170"/>
        <v>0</v>
      </c>
      <c r="AE799" s="200" t="s">
        <v>409</v>
      </c>
      <c r="AG799" s="208">
        <f t="shared" si="184"/>
        <v>0</v>
      </c>
      <c r="AH799" s="209">
        <f t="shared" si="171"/>
        <v>0</v>
      </c>
    </row>
    <row r="800" spans="1:34" ht="45" x14ac:dyDescent="0.2">
      <c r="A800" s="65" t="s">
        <v>1030</v>
      </c>
      <c r="B800" s="65" t="s">
        <v>410</v>
      </c>
      <c r="C800" s="99" t="str">
        <f t="shared" ref="C800:C823" si="186">PROPER(AE800)</f>
        <v>Assento Elevado Para Vaso Sanitário, Com Arco E Assento Almofadado, Com 7 Cm De Altura, Cor Branca, Astra, Ref. Tae7/K Ou Similar</v>
      </c>
      <c r="D800" s="65" t="s">
        <v>3</v>
      </c>
      <c r="E800" s="228" t="s">
        <v>122</v>
      </c>
      <c r="F800" s="246">
        <v>3</v>
      </c>
      <c r="G800" s="88"/>
      <c r="H800" s="88"/>
      <c r="I800" s="305">
        <v>0</v>
      </c>
      <c r="J800" s="422"/>
      <c r="K800" s="422"/>
      <c r="L800" s="235">
        <v>245.36759999999998</v>
      </c>
      <c r="M800" s="93">
        <v>736.1</v>
      </c>
      <c r="N800" s="311">
        <v>0</v>
      </c>
      <c r="O800" s="311"/>
      <c r="P800" s="311">
        <v>0</v>
      </c>
      <c r="Q800" s="311">
        <v>0</v>
      </c>
      <c r="R800" s="245">
        <v>736.1</v>
      </c>
      <c r="S800" s="313">
        <v>0</v>
      </c>
      <c r="T800" s="299">
        <v>0</v>
      </c>
      <c r="U800" s="277">
        <v>336.12</v>
      </c>
      <c r="V800" s="100"/>
      <c r="W800" s="100">
        <f t="shared" si="180"/>
        <v>238.106814210408</v>
      </c>
      <c r="X800" s="101">
        <f t="shared" si="182"/>
        <v>0.70839823339999997</v>
      </c>
      <c r="Y800" s="102" t="b">
        <f t="shared" si="169"/>
        <v>0</v>
      </c>
      <c r="Z800" s="86">
        <v>336.12</v>
      </c>
      <c r="AA800" s="103">
        <f t="shared" si="183"/>
        <v>336.12</v>
      </c>
      <c r="AB800" s="76">
        <v>1008.37</v>
      </c>
      <c r="AC800" s="104" t="b">
        <f t="shared" si="170"/>
        <v>0</v>
      </c>
      <c r="AE800" s="71" t="s">
        <v>411</v>
      </c>
      <c r="AG800" s="105">
        <f t="shared" si="184"/>
        <v>245.36759999999998</v>
      </c>
      <c r="AH800" s="104">
        <f t="shared" si="171"/>
        <v>736.10279999999989</v>
      </c>
    </row>
    <row r="801" spans="1:34" ht="30" x14ac:dyDescent="0.2">
      <c r="A801" s="65" t="s">
        <v>1031</v>
      </c>
      <c r="B801" s="65" t="s">
        <v>412</v>
      </c>
      <c r="C801" s="99" t="str">
        <f t="shared" si="186"/>
        <v>Ducha Higiênica Com Registro, Linha Aspen, Ref. 1984 C35 Da Deca Ou Similar</v>
      </c>
      <c r="D801" s="65" t="s">
        <v>3</v>
      </c>
      <c r="E801" s="228" t="s">
        <v>122</v>
      </c>
      <c r="F801" s="246">
        <v>4</v>
      </c>
      <c r="G801" s="88"/>
      <c r="H801" s="88"/>
      <c r="I801" s="305">
        <v>0</v>
      </c>
      <c r="J801" s="422"/>
      <c r="K801" s="422"/>
      <c r="L801" s="235">
        <v>374.00819999999999</v>
      </c>
      <c r="M801" s="93">
        <v>1496.03</v>
      </c>
      <c r="N801" s="311">
        <v>0</v>
      </c>
      <c r="O801" s="311"/>
      <c r="P801" s="311">
        <v>0</v>
      </c>
      <c r="Q801" s="311">
        <v>0</v>
      </c>
      <c r="R801" s="245">
        <v>1496.03</v>
      </c>
      <c r="S801" s="313">
        <v>0</v>
      </c>
      <c r="T801" s="299">
        <v>0</v>
      </c>
      <c r="U801" s="277">
        <v>512.34</v>
      </c>
      <c r="V801" s="100"/>
      <c r="W801" s="100">
        <f t="shared" si="180"/>
        <v>362.94075090015599</v>
      </c>
      <c r="X801" s="101">
        <f t="shared" si="182"/>
        <v>0.70839823339999997</v>
      </c>
      <c r="Y801" s="102" t="b">
        <f t="shared" si="169"/>
        <v>0</v>
      </c>
      <c r="Z801" s="86">
        <v>512.34</v>
      </c>
      <c r="AA801" s="103">
        <f t="shared" si="183"/>
        <v>512.34</v>
      </c>
      <c r="AB801" s="76">
        <v>2049.37</v>
      </c>
      <c r="AC801" s="104" t="b">
        <f t="shared" si="170"/>
        <v>0</v>
      </c>
      <c r="AE801" s="71" t="s">
        <v>413</v>
      </c>
      <c r="AG801" s="105">
        <f t="shared" si="184"/>
        <v>374.00819999999999</v>
      </c>
      <c r="AH801" s="104">
        <f t="shared" si="171"/>
        <v>1496.0328</v>
      </c>
    </row>
    <row r="802" spans="1:34" ht="30" x14ac:dyDescent="0.2">
      <c r="A802" s="65" t="s">
        <v>1032</v>
      </c>
      <c r="B802" s="66">
        <v>100849</v>
      </c>
      <c r="C802" s="99" t="str">
        <f t="shared" si="186"/>
        <v>Assento Sanitário Convencional - Fornecimento E Instalacao. Af_01/2020</v>
      </c>
      <c r="D802" s="65" t="s">
        <v>3</v>
      </c>
      <c r="E802" s="228" t="s">
        <v>122</v>
      </c>
      <c r="F802" s="246">
        <v>5</v>
      </c>
      <c r="G802" s="88"/>
      <c r="H802" s="88"/>
      <c r="I802" s="305">
        <v>0</v>
      </c>
      <c r="J802" s="422"/>
      <c r="K802" s="422"/>
      <c r="L802" s="235">
        <v>34.653099999999995</v>
      </c>
      <c r="M802" s="93">
        <v>173.26</v>
      </c>
      <c r="N802" s="311">
        <v>0</v>
      </c>
      <c r="O802" s="311"/>
      <c r="P802" s="311">
        <v>0</v>
      </c>
      <c r="Q802" s="311">
        <v>0</v>
      </c>
      <c r="R802" s="245">
        <v>173.26</v>
      </c>
      <c r="S802" s="313">
        <v>0</v>
      </c>
      <c r="T802" s="299">
        <v>0</v>
      </c>
      <c r="U802" s="277">
        <v>47.47</v>
      </c>
      <c r="V802" s="100"/>
      <c r="W802" s="100">
        <f t="shared" si="180"/>
        <v>33.627664139497995</v>
      </c>
      <c r="X802" s="101">
        <f t="shared" si="182"/>
        <v>0.70839823339999985</v>
      </c>
      <c r="Y802" s="102" t="b">
        <f t="shared" ref="Y802:Y865" si="187">Z802=L802</f>
        <v>0</v>
      </c>
      <c r="Z802" s="86">
        <v>47.47</v>
      </c>
      <c r="AA802" s="103">
        <f t="shared" si="183"/>
        <v>47.47</v>
      </c>
      <c r="AB802" s="82">
        <v>237.37</v>
      </c>
      <c r="AC802" s="104" t="b">
        <f t="shared" ref="AC802:AC827" si="188">AB802=M802</f>
        <v>0</v>
      </c>
      <c r="AE802" s="71" t="s">
        <v>414</v>
      </c>
      <c r="AG802" s="105">
        <f t="shared" si="184"/>
        <v>34.653099999999995</v>
      </c>
      <c r="AH802" s="104">
        <f t="shared" ref="AH802:AH865" si="189">F802*AG802</f>
        <v>173.26549999999997</v>
      </c>
    </row>
    <row r="803" spans="1:34" ht="45" x14ac:dyDescent="0.2">
      <c r="A803" s="65" t="s">
        <v>1033</v>
      </c>
      <c r="B803" s="66">
        <v>86938</v>
      </c>
      <c r="C803" s="99" t="str">
        <f t="shared" si="186"/>
        <v>Cuba De Embutir Oval Em Louça Branca, 35 X 50Cm Ou Equivalente, Incluso Válvula E Sifão Tipo Garrafa Em Metal Cromado - Fornecimento E Instalação. Af_01/2020</v>
      </c>
      <c r="D803" s="65" t="s">
        <v>3</v>
      </c>
      <c r="E803" s="228" t="s">
        <v>122</v>
      </c>
      <c r="F803" s="246">
        <v>7</v>
      </c>
      <c r="G803" s="88"/>
      <c r="H803" s="88"/>
      <c r="I803" s="305">
        <v>0</v>
      </c>
      <c r="J803" s="422"/>
      <c r="K803" s="422"/>
      <c r="L803" s="235">
        <v>327.10569999999996</v>
      </c>
      <c r="M803" s="93">
        <v>2289.73</v>
      </c>
      <c r="N803" s="311">
        <v>0</v>
      </c>
      <c r="O803" s="311"/>
      <c r="P803" s="311">
        <v>0</v>
      </c>
      <c r="Q803" s="311">
        <v>0</v>
      </c>
      <c r="R803" s="245">
        <v>2289.73</v>
      </c>
      <c r="S803" s="313">
        <v>0</v>
      </c>
      <c r="T803" s="299">
        <v>0</v>
      </c>
      <c r="U803" s="277">
        <v>448.09</v>
      </c>
      <c r="V803" s="100"/>
      <c r="W803" s="100">
        <f t="shared" si="180"/>
        <v>317.42616440420596</v>
      </c>
      <c r="X803" s="101">
        <f t="shared" si="182"/>
        <v>0.70839823339999997</v>
      </c>
      <c r="Y803" s="102" t="b">
        <f t="shared" si="187"/>
        <v>0</v>
      </c>
      <c r="Z803" s="86">
        <v>448.09</v>
      </c>
      <c r="AA803" s="103">
        <f t="shared" si="183"/>
        <v>448.09</v>
      </c>
      <c r="AB803" s="76">
        <v>3136.66</v>
      </c>
      <c r="AC803" s="104" t="b">
        <f t="shared" si="188"/>
        <v>0</v>
      </c>
      <c r="AE803" s="71" t="s">
        <v>415</v>
      </c>
      <c r="AG803" s="105">
        <f t="shared" si="184"/>
        <v>327.10569999999996</v>
      </c>
      <c r="AH803" s="104">
        <f t="shared" si="189"/>
        <v>2289.7398999999996</v>
      </c>
    </row>
    <row r="804" spans="1:34" ht="60" x14ac:dyDescent="0.2">
      <c r="A804" s="65" t="s">
        <v>1034</v>
      </c>
      <c r="B804" s="65" t="s">
        <v>416</v>
      </c>
      <c r="C804" s="99" t="str">
        <f t="shared" si="186"/>
        <v>Combinado  Sanitario  Antivandalismo  (Composto  De  Vaso  Sanitario  E  Lavatorio),  Ref:Cpn2-W-Pm,  Em  Aço  Inox, Incl.Parafuso Fixação, Recomendado P/Penitenciarias, Delegacias, Instal.Juvenis E Similares, Fab: Metalurgica Caaguazu Ou Similar</v>
      </c>
      <c r="D804" s="65" t="s">
        <v>3</v>
      </c>
      <c r="E804" s="228" t="s">
        <v>122</v>
      </c>
      <c r="F804" s="246">
        <v>1</v>
      </c>
      <c r="G804" s="88"/>
      <c r="H804" s="88"/>
      <c r="I804" s="305">
        <v>0</v>
      </c>
      <c r="J804" s="422"/>
      <c r="K804" s="422"/>
      <c r="L804" s="235">
        <v>9621.2321000000011</v>
      </c>
      <c r="M804" s="93">
        <v>9621.23</v>
      </c>
      <c r="N804" s="311">
        <v>0</v>
      </c>
      <c r="O804" s="311"/>
      <c r="P804" s="311">
        <v>0</v>
      </c>
      <c r="Q804" s="311">
        <v>0</v>
      </c>
      <c r="R804" s="245">
        <v>9621.23</v>
      </c>
      <c r="S804" s="313">
        <v>0</v>
      </c>
      <c r="T804" s="299">
        <v>0</v>
      </c>
      <c r="U804" s="277">
        <v>13179.77</v>
      </c>
      <c r="V804" s="100"/>
      <c r="W804" s="100">
        <f t="shared" si="180"/>
        <v>9336.5257846183176</v>
      </c>
      <c r="X804" s="101">
        <f t="shared" si="182"/>
        <v>0.70839823339999997</v>
      </c>
      <c r="Y804" s="102" t="b">
        <f t="shared" si="187"/>
        <v>0</v>
      </c>
      <c r="Z804" s="94">
        <v>13179.77</v>
      </c>
      <c r="AA804" s="103">
        <f t="shared" si="183"/>
        <v>13179.77</v>
      </c>
      <c r="AB804" s="76">
        <v>13179.77</v>
      </c>
      <c r="AC804" s="104" t="b">
        <f t="shared" si="188"/>
        <v>0</v>
      </c>
      <c r="AE804" s="71" t="s">
        <v>417</v>
      </c>
      <c r="AG804" s="105">
        <f t="shared" si="184"/>
        <v>9621.2321000000011</v>
      </c>
      <c r="AH804" s="104">
        <f t="shared" si="189"/>
        <v>9621.2321000000011</v>
      </c>
    </row>
    <row r="805" spans="1:34" ht="45" x14ac:dyDescent="0.2">
      <c r="A805" s="65" t="s">
        <v>1035</v>
      </c>
      <c r="B805" s="66">
        <v>86936</v>
      </c>
      <c r="C805" s="99" t="str">
        <f t="shared" si="186"/>
        <v>Cuba  De  Embutir  De  Aço  Inoxidável  Média,  Incluso  Válvula  Tipo  Americana  E  Sifão  Tipo Garrafa Em Metal Cromado - Fornecimento E Instalação. Af_01/2020</v>
      </c>
      <c r="D805" s="65" t="s">
        <v>3</v>
      </c>
      <c r="E805" s="228" t="s">
        <v>122</v>
      </c>
      <c r="F805" s="246">
        <v>2</v>
      </c>
      <c r="G805" s="88"/>
      <c r="H805" s="88"/>
      <c r="I805" s="305">
        <v>0</v>
      </c>
      <c r="J805" s="422"/>
      <c r="K805" s="422"/>
      <c r="L805" s="235">
        <v>357.61969999999997</v>
      </c>
      <c r="M805" s="93">
        <v>715.23</v>
      </c>
      <c r="N805" s="311">
        <v>0</v>
      </c>
      <c r="O805" s="311"/>
      <c r="P805" s="311">
        <v>0</v>
      </c>
      <c r="Q805" s="311">
        <v>0</v>
      </c>
      <c r="R805" s="245">
        <v>715.23</v>
      </c>
      <c r="S805" s="313">
        <v>0</v>
      </c>
      <c r="T805" s="299">
        <v>0</v>
      </c>
      <c r="U805" s="277">
        <v>489.89</v>
      </c>
      <c r="V805" s="100"/>
      <c r="W805" s="100">
        <f t="shared" si="180"/>
        <v>347.03721056032595</v>
      </c>
      <c r="X805" s="101">
        <f t="shared" si="182"/>
        <v>0.70839823339999985</v>
      </c>
      <c r="Y805" s="102" t="b">
        <f t="shared" si="187"/>
        <v>0</v>
      </c>
      <c r="Z805" s="86">
        <v>489.89</v>
      </c>
      <c r="AA805" s="103">
        <f t="shared" si="183"/>
        <v>489.89</v>
      </c>
      <c r="AB805" s="82">
        <v>979.78</v>
      </c>
      <c r="AC805" s="104" t="b">
        <f t="shared" si="188"/>
        <v>0</v>
      </c>
      <c r="AE805" s="71" t="s">
        <v>418</v>
      </c>
      <c r="AG805" s="105">
        <f t="shared" si="184"/>
        <v>357.61969999999997</v>
      </c>
      <c r="AH805" s="104">
        <f t="shared" si="189"/>
        <v>715.23939999999993</v>
      </c>
    </row>
    <row r="806" spans="1:34" x14ac:dyDescent="0.2">
      <c r="A806" s="65" t="s">
        <v>1036</v>
      </c>
      <c r="B806" s="65" t="s">
        <v>419</v>
      </c>
      <c r="C806" s="99" t="str">
        <f t="shared" si="186"/>
        <v>Espelho Plano 4Mm</v>
      </c>
      <c r="D806" s="65" t="s">
        <v>3</v>
      </c>
      <c r="E806" s="228" t="s">
        <v>4</v>
      </c>
      <c r="F806" s="246">
        <v>10.98</v>
      </c>
      <c r="G806" s="88"/>
      <c r="H806" s="88"/>
      <c r="I806" s="305">
        <v>0</v>
      </c>
      <c r="J806" s="422"/>
      <c r="K806" s="422"/>
      <c r="L806" s="235">
        <v>402.18620000000004</v>
      </c>
      <c r="M806" s="93">
        <v>4416</v>
      </c>
      <c r="N806" s="311">
        <v>0</v>
      </c>
      <c r="O806" s="311"/>
      <c r="P806" s="311">
        <v>0</v>
      </c>
      <c r="Q806" s="311">
        <v>0</v>
      </c>
      <c r="R806" s="245">
        <v>4416</v>
      </c>
      <c r="S806" s="313">
        <v>0</v>
      </c>
      <c r="T806" s="299">
        <v>0</v>
      </c>
      <c r="U806" s="277">
        <v>550.94000000000005</v>
      </c>
      <c r="V806" s="100"/>
      <c r="W806" s="100">
        <f t="shared" si="180"/>
        <v>390.28492270939603</v>
      </c>
      <c r="X806" s="101">
        <f t="shared" si="182"/>
        <v>0.70839823339999997</v>
      </c>
      <c r="Y806" s="102" t="b">
        <f t="shared" si="187"/>
        <v>0</v>
      </c>
      <c r="Z806" s="86">
        <v>550.94000000000005</v>
      </c>
      <c r="AA806" s="103">
        <f t="shared" si="183"/>
        <v>550.94000000000005</v>
      </c>
      <c r="AB806" s="76">
        <v>6049.34</v>
      </c>
      <c r="AC806" s="104" t="b">
        <f t="shared" si="188"/>
        <v>0</v>
      </c>
      <c r="AE806" s="71" t="s">
        <v>420</v>
      </c>
      <c r="AG806" s="105">
        <f t="shared" si="184"/>
        <v>402.18620000000004</v>
      </c>
      <c r="AH806" s="104">
        <f t="shared" si="189"/>
        <v>4416.004476000001</v>
      </c>
    </row>
    <row r="807" spans="1:34" ht="45" x14ac:dyDescent="0.2">
      <c r="A807" s="65" t="s">
        <v>1037</v>
      </c>
      <c r="B807" s="65" t="s">
        <v>421</v>
      </c>
      <c r="C807" s="99" t="str">
        <f t="shared" si="186"/>
        <v>Lavatório Louça De Canto (Deca-Izy, Ref L-10117 Ou Similar) Sem Coluna, C/ Sifão Cromado, Válvula Cromada, Engate Cromado, Exclusive Torneira</v>
      </c>
      <c r="D807" s="65" t="s">
        <v>3</v>
      </c>
      <c r="E807" s="228" t="s">
        <v>122</v>
      </c>
      <c r="F807" s="246">
        <v>3</v>
      </c>
      <c r="G807" s="88"/>
      <c r="H807" s="88"/>
      <c r="I807" s="305">
        <v>0</v>
      </c>
      <c r="J807" s="422"/>
      <c r="K807" s="422"/>
      <c r="L807" s="235">
        <v>611.04649999999992</v>
      </c>
      <c r="M807" s="93">
        <v>1833.13</v>
      </c>
      <c r="N807" s="311">
        <v>0</v>
      </c>
      <c r="O807" s="311"/>
      <c r="P807" s="311">
        <v>0</v>
      </c>
      <c r="Q807" s="311">
        <v>0</v>
      </c>
      <c r="R807" s="245">
        <v>1833.13</v>
      </c>
      <c r="S807" s="313">
        <v>0</v>
      </c>
      <c r="T807" s="299">
        <v>0</v>
      </c>
      <c r="U807" s="277">
        <v>837.05</v>
      </c>
      <c r="V807" s="100"/>
      <c r="W807" s="100">
        <f t="shared" si="180"/>
        <v>592.96474126746989</v>
      </c>
      <c r="X807" s="101">
        <f t="shared" si="182"/>
        <v>0.70839823339999985</v>
      </c>
      <c r="Y807" s="102" t="b">
        <f t="shared" si="187"/>
        <v>0</v>
      </c>
      <c r="Z807" s="86">
        <v>837.05</v>
      </c>
      <c r="AA807" s="103">
        <f t="shared" si="183"/>
        <v>837.05</v>
      </c>
      <c r="AB807" s="76">
        <v>2511.14</v>
      </c>
      <c r="AC807" s="104" t="b">
        <f t="shared" si="188"/>
        <v>0</v>
      </c>
      <c r="AE807" s="71" t="s">
        <v>422</v>
      </c>
      <c r="AG807" s="105">
        <f t="shared" si="184"/>
        <v>611.04649999999992</v>
      </c>
      <c r="AH807" s="104">
        <f t="shared" si="189"/>
        <v>1833.1394999999998</v>
      </c>
    </row>
    <row r="808" spans="1:34" ht="45" x14ac:dyDescent="0.2">
      <c r="A808" s="65" t="s">
        <v>1038</v>
      </c>
      <c r="B808" s="66">
        <v>86931</v>
      </c>
      <c r="C808" s="99" t="str">
        <f t="shared" si="186"/>
        <v>Vaso Sanitário Sifonado Com Caixa Acoplada Louça Branca, Incluso Engate Flexível Em Plástico Branco, 1/2 X 40Cm - Fornecimento E Instalação. Af_01/2020</v>
      </c>
      <c r="D808" s="65" t="s">
        <v>3</v>
      </c>
      <c r="E808" s="228" t="s">
        <v>73</v>
      </c>
      <c r="F808" s="246">
        <v>8</v>
      </c>
      <c r="G808" s="88"/>
      <c r="H808" s="88"/>
      <c r="I808" s="305">
        <v>0</v>
      </c>
      <c r="J808" s="422"/>
      <c r="K808" s="422"/>
      <c r="L808" s="235">
        <v>473.697</v>
      </c>
      <c r="M808" s="93">
        <v>3789.57</v>
      </c>
      <c r="N808" s="311">
        <v>0</v>
      </c>
      <c r="O808" s="311"/>
      <c r="P808" s="311">
        <v>0</v>
      </c>
      <c r="Q808" s="311">
        <v>0</v>
      </c>
      <c r="R808" s="245">
        <v>3789.57</v>
      </c>
      <c r="S808" s="313">
        <v>0</v>
      </c>
      <c r="T808" s="299">
        <v>0</v>
      </c>
      <c r="U808" s="277">
        <v>648.9</v>
      </c>
      <c r="V808" s="100"/>
      <c r="W808" s="100">
        <f t="shared" si="180"/>
        <v>459.67961365325993</v>
      </c>
      <c r="X808" s="101">
        <f t="shared" si="182"/>
        <v>0.70839823339999997</v>
      </c>
      <c r="Y808" s="102" t="b">
        <f t="shared" si="187"/>
        <v>0</v>
      </c>
      <c r="Z808" s="86">
        <v>648.9</v>
      </c>
      <c r="AA808" s="103">
        <f t="shared" si="183"/>
        <v>648.9</v>
      </c>
      <c r="AB808" s="76">
        <v>5191.18</v>
      </c>
      <c r="AC808" s="104" t="b">
        <f t="shared" si="188"/>
        <v>0</v>
      </c>
      <c r="AE808" s="71" t="s">
        <v>423</v>
      </c>
      <c r="AG808" s="105">
        <f t="shared" si="184"/>
        <v>473.697</v>
      </c>
      <c r="AH808" s="104">
        <f t="shared" si="189"/>
        <v>3789.576</v>
      </c>
    </row>
    <row r="809" spans="1:34" ht="15" customHeight="1" x14ac:dyDescent="0.2">
      <c r="A809" s="65" t="s">
        <v>1039</v>
      </c>
      <c r="B809" s="66">
        <v>86922</v>
      </c>
      <c r="C809" s="99" t="str">
        <f t="shared" si="186"/>
        <v>Tanque De Louça Branca Suspenso, 18L Ou Equivalente, Incluso Sifão Tipo Garrafa Em Metal Cromado, Válvula Metálica E Torneira De Metal Cromado Padrão Médio - Fornecimento E Instalação. Af_01/2020</v>
      </c>
      <c r="D809" s="65" t="s">
        <v>3</v>
      </c>
      <c r="E809" s="228" t="s">
        <v>73</v>
      </c>
      <c r="F809" s="246">
        <v>1</v>
      </c>
      <c r="G809" s="88"/>
      <c r="H809" s="88"/>
      <c r="I809" s="305">
        <v>0</v>
      </c>
      <c r="J809" s="422"/>
      <c r="K809" s="422"/>
      <c r="L809" s="235">
        <v>756.85669999999993</v>
      </c>
      <c r="M809" s="93">
        <v>756.85</v>
      </c>
      <c r="N809" s="311">
        <v>0</v>
      </c>
      <c r="O809" s="311"/>
      <c r="P809" s="311">
        <v>0</v>
      </c>
      <c r="Q809" s="311">
        <v>0</v>
      </c>
      <c r="R809" s="245">
        <v>756.85</v>
      </c>
      <c r="S809" s="313">
        <v>0</v>
      </c>
      <c r="T809" s="299">
        <v>0</v>
      </c>
      <c r="U809" s="277">
        <v>1036.79</v>
      </c>
      <c r="V809" s="100"/>
      <c r="W809" s="100">
        <f t="shared" si="180"/>
        <v>734.46020440678592</v>
      </c>
      <c r="X809" s="101">
        <f t="shared" si="182"/>
        <v>0.70839823339999997</v>
      </c>
      <c r="Y809" s="102" t="b">
        <f t="shared" si="187"/>
        <v>0</v>
      </c>
      <c r="Z809" s="94">
        <v>1036.79</v>
      </c>
      <c r="AA809" s="103">
        <f t="shared" si="183"/>
        <v>1036.79</v>
      </c>
      <c r="AB809" s="76">
        <v>1036.79</v>
      </c>
      <c r="AC809" s="104" t="b">
        <f t="shared" si="188"/>
        <v>0</v>
      </c>
      <c r="AE809" s="71" t="s">
        <v>424</v>
      </c>
      <c r="AG809" s="105">
        <f t="shared" si="184"/>
        <v>756.85669999999993</v>
      </c>
      <c r="AH809" s="104">
        <f t="shared" si="189"/>
        <v>756.85669999999993</v>
      </c>
    </row>
    <row r="810" spans="1:34" ht="60" x14ac:dyDescent="0.2">
      <c r="A810" s="65" t="s">
        <v>1040</v>
      </c>
      <c r="B810" s="65" t="s">
        <v>425</v>
      </c>
      <c r="C810" s="99" t="str">
        <f t="shared" si="186"/>
        <v>Vaso Sanitário Linha Infantil, Celite Ou Similar C/Cx Acoplada , Inclusive Assento Sanitário Infantil, Conjunto De Fixação Deca Sp13 Ou Similar, Anel De Vedação, Tubo De Ligação Com Acabamento Cromado E Engate Plástico</v>
      </c>
      <c r="D810" s="65" t="s">
        <v>3</v>
      </c>
      <c r="E810" s="228" t="s">
        <v>73</v>
      </c>
      <c r="F810" s="246">
        <v>1</v>
      </c>
      <c r="G810" s="88"/>
      <c r="H810" s="88"/>
      <c r="I810" s="305">
        <v>0</v>
      </c>
      <c r="J810" s="422"/>
      <c r="K810" s="422"/>
      <c r="L810" s="235">
        <v>1056.2297000000001</v>
      </c>
      <c r="M810" s="93">
        <v>1056.22</v>
      </c>
      <c r="N810" s="311">
        <v>0</v>
      </c>
      <c r="O810" s="311"/>
      <c r="P810" s="311">
        <v>0</v>
      </c>
      <c r="Q810" s="311">
        <v>0</v>
      </c>
      <c r="R810" s="245">
        <v>1056.22</v>
      </c>
      <c r="S810" s="313">
        <v>0</v>
      </c>
      <c r="T810" s="299">
        <v>0</v>
      </c>
      <c r="U810" s="277">
        <v>1446.89</v>
      </c>
      <c r="V810" s="100"/>
      <c r="W810" s="100">
        <f t="shared" si="180"/>
        <v>1024.9743199241261</v>
      </c>
      <c r="X810" s="101">
        <f t="shared" si="182"/>
        <v>0.70839823340000008</v>
      </c>
      <c r="Y810" s="102" t="b">
        <f t="shared" si="187"/>
        <v>0</v>
      </c>
      <c r="Z810" s="94">
        <v>1446.89</v>
      </c>
      <c r="AA810" s="103">
        <f t="shared" si="183"/>
        <v>1446.89</v>
      </c>
      <c r="AB810" s="76">
        <v>1446.89</v>
      </c>
      <c r="AC810" s="104" t="b">
        <f t="shared" si="188"/>
        <v>0</v>
      </c>
      <c r="AE810" s="71" t="s">
        <v>426</v>
      </c>
      <c r="AG810" s="105">
        <f t="shared" si="184"/>
        <v>1056.2297000000001</v>
      </c>
      <c r="AH810" s="104">
        <f t="shared" si="189"/>
        <v>1056.2297000000001</v>
      </c>
    </row>
    <row r="811" spans="1:34" ht="30" x14ac:dyDescent="0.2">
      <c r="A811" s="65" t="s">
        <v>1041</v>
      </c>
      <c r="B811" s="65" t="s">
        <v>427</v>
      </c>
      <c r="C811" s="99" t="str">
        <f t="shared" si="186"/>
        <v>Fornecimento E Instalação De Torneira Pressmatic Compact De Mesa, Ref. 17160606, Docol Ou Similar</v>
      </c>
      <c r="D811" s="65" t="s">
        <v>3</v>
      </c>
      <c r="E811" s="228" t="s">
        <v>122</v>
      </c>
      <c r="F811" s="246">
        <v>10</v>
      </c>
      <c r="G811" s="88"/>
      <c r="H811" s="88"/>
      <c r="I811" s="305">
        <v>0</v>
      </c>
      <c r="J811" s="422"/>
      <c r="K811" s="422"/>
      <c r="L811" s="235">
        <v>209.10120000000001</v>
      </c>
      <c r="M811" s="93">
        <v>2091.0100000000002</v>
      </c>
      <c r="N811" s="311">
        <v>0</v>
      </c>
      <c r="O811" s="311"/>
      <c r="P811" s="311">
        <v>0</v>
      </c>
      <c r="Q811" s="311">
        <v>0</v>
      </c>
      <c r="R811" s="245">
        <v>2091.0100000000002</v>
      </c>
      <c r="S811" s="313">
        <v>0</v>
      </c>
      <c r="T811" s="299">
        <v>0</v>
      </c>
      <c r="U811" s="277">
        <v>286.44</v>
      </c>
      <c r="V811" s="100"/>
      <c r="W811" s="100">
        <f t="shared" si="180"/>
        <v>202.91358997509599</v>
      </c>
      <c r="X811" s="101">
        <f t="shared" si="182"/>
        <v>0.70839823339999997</v>
      </c>
      <c r="Y811" s="102" t="b">
        <f t="shared" si="187"/>
        <v>0</v>
      </c>
      <c r="Z811" s="86">
        <v>286.44</v>
      </c>
      <c r="AA811" s="103">
        <f t="shared" si="183"/>
        <v>286.44</v>
      </c>
      <c r="AB811" s="76">
        <v>2864.41</v>
      </c>
      <c r="AC811" s="104" t="b">
        <f t="shared" si="188"/>
        <v>0</v>
      </c>
      <c r="AE811" s="71" t="s">
        <v>428</v>
      </c>
      <c r="AG811" s="105">
        <f t="shared" si="184"/>
        <v>209.10120000000001</v>
      </c>
      <c r="AH811" s="104">
        <f t="shared" si="189"/>
        <v>2091.0120000000002</v>
      </c>
    </row>
    <row r="812" spans="1:34" ht="45" x14ac:dyDescent="0.2">
      <c r="A812" s="65" t="s">
        <v>1042</v>
      </c>
      <c r="B812" s="66">
        <v>86910</v>
      </c>
      <c r="C812" s="99" t="str">
        <f t="shared" si="186"/>
        <v>Torneira  Cromada  Tubo  Móvel,  De  Parede,  1/2  Ou  3/4,  Para  Pia  De  Cozinha,  Padrão  Médio  -  Fornecimento  E Instalação. Af_01/2020</v>
      </c>
      <c r="D812" s="65" t="s">
        <v>3</v>
      </c>
      <c r="E812" s="228" t="s">
        <v>122</v>
      </c>
      <c r="F812" s="246">
        <v>3</v>
      </c>
      <c r="G812" s="88"/>
      <c r="H812" s="88"/>
      <c r="I812" s="305">
        <v>0</v>
      </c>
      <c r="J812" s="422"/>
      <c r="K812" s="422"/>
      <c r="L812" s="235">
        <v>124.465</v>
      </c>
      <c r="M812" s="93">
        <v>373.39</v>
      </c>
      <c r="N812" s="311">
        <v>0</v>
      </c>
      <c r="O812" s="311"/>
      <c r="P812" s="311">
        <v>0</v>
      </c>
      <c r="Q812" s="311">
        <v>0</v>
      </c>
      <c r="R812" s="245">
        <v>373.39</v>
      </c>
      <c r="S812" s="313">
        <v>0</v>
      </c>
      <c r="T812" s="299">
        <v>0</v>
      </c>
      <c r="U812" s="277">
        <v>170.5</v>
      </c>
      <c r="V812" s="100"/>
      <c r="W812" s="100">
        <f t="shared" si="180"/>
        <v>120.7818987947</v>
      </c>
      <c r="X812" s="101">
        <f t="shared" si="182"/>
        <v>0.70839823339999997</v>
      </c>
      <c r="Y812" s="102" t="b">
        <f t="shared" si="187"/>
        <v>0</v>
      </c>
      <c r="Z812" s="86">
        <v>170.5</v>
      </c>
      <c r="AA812" s="103">
        <f t="shared" si="183"/>
        <v>170.5</v>
      </c>
      <c r="AB812" s="82">
        <v>511.51</v>
      </c>
      <c r="AC812" s="104" t="b">
        <f t="shared" si="188"/>
        <v>0</v>
      </c>
      <c r="AE812" s="71" t="s">
        <v>429</v>
      </c>
      <c r="AG812" s="105">
        <f t="shared" si="184"/>
        <v>124.465</v>
      </c>
      <c r="AH812" s="104">
        <f t="shared" si="189"/>
        <v>373.39499999999998</v>
      </c>
    </row>
    <row r="813" spans="1:34" x14ac:dyDescent="0.2">
      <c r="A813" s="65" t="s">
        <v>1043</v>
      </c>
      <c r="B813" s="65" t="s">
        <v>430</v>
      </c>
      <c r="C813" s="99" t="str">
        <f t="shared" si="186"/>
        <v>Dispenser, Em Plástico, Para Papel Higiênico Em Rolo</v>
      </c>
      <c r="D813" s="65" t="s">
        <v>3</v>
      </c>
      <c r="E813" s="228" t="s">
        <v>122</v>
      </c>
      <c r="F813" s="246">
        <v>10</v>
      </c>
      <c r="G813" s="88"/>
      <c r="H813" s="88"/>
      <c r="I813" s="305">
        <v>0</v>
      </c>
      <c r="J813" s="422"/>
      <c r="K813" s="422"/>
      <c r="L813" s="235">
        <v>67.817000000000007</v>
      </c>
      <c r="M813" s="93">
        <v>678.17</v>
      </c>
      <c r="N813" s="311">
        <v>0</v>
      </c>
      <c r="O813" s="311"/>
      <c r="P813" s="311">
        <v>0</v>
      </c>
      <c r="Q813" s="311">
        <v>0</v>
      </c>
      <c r="R813" s="245">
        <v>678.17</v>
      </c>
      <c r="S813" s="313">
        <v>0</v>
      </c>
      <c r="T813" s="299">
        <v>0</v>
      </c>
      <c r="U813" s="277">
        <v>92.9</v>
      </c>
      <c r="V813" s="100"/>
      <c r="W813" s="100">
        <f t="shared" si="180"/>
        <v>65.81019588286</v>
      </c>
      <c r="X813" s="101">
        <f t="shared" si="182"/>
        <v>0.70839823339999997</v>
      </c>
      <c r="Y813" s="102" t="b">
        <f t="shared" si="187"/>
        <v>0</v>
      </c>
      <c r="Z813" s="86">
        <v>92.9</v>
      </c>
      <c r="AA813" s="103">
        <f t="shared" si="183"/>
        <v>92.9</v>
      </c>
      <c r="AB813" s="82">
        <v>929.01</v>
      </c>
      <c r="AC813" s="104" t="b">
        <f t="shared" si="188"/>
        <v>0</v>
      </c>
      <c r="AE813" s="71" t="s">
        <v>431</v>
      </c>
      <c r="AG813" s="105">
        <f t="shared" si="184"/>
        <v>67.817000000000007</v>
      </c>
      <c r="AH813" s="104">
        <f t="shared" si="189"/>
        <v>678.17000000000007</v>
      </c>
    </row>
    <row r="814" spans="1:34" x14ac:dyDescent="0.2">
      <c r="A814" s="65" t="s">
        <v>1044</v>
      </c>
      <c r="B814" s="65" t="s">
        <v>432</v>
      </c>
      <c r="C814" s="99" t="str">
        <f t="shared" si="186"/>
        <v>Bancada Em Granito Branco Fortaleza, E = 2Cm</v>
      </c>
      <c r="D814" s="65" t="s">
        <v>3</v>
      </c>
      <c r="E814" s="228" t="s">
        <v>4</v>
      </c>
      <c r="F814" s="246">
        <v>8.69</v>
      </c>
      <c r="G814" s="88"/>
      <c r="H814" s="88"/>
      <c r="I814" s="305">
        <v>0</v>
      </c>
      <c r="J814" s="422"/>
      <c r="K814" s="422"/>
      <c r="L814" s="235">
        <v>630.18709999999999</v>
      </c>
      <c r="M814" s="93">
        <v>5476.32</v>
      </c>
      <c r="N814" s="311">
        <v>0</v>
      </c>
      <c r="O814" s="311"/>
      <c r="P814" s="311">
        <v>0</v>
      </c>
      <c r="Q814" s="311">
        <v>0</v>
      </c>
      <c r="R814" s="245">
        <v>5476.32</v>
      </c>
      <c r="S814" s="313">
        <v>0</v>
      </c>
      <c r="T814" s="299">
        <v>0</v>
      </c>
      <c r="U814" s="277">
        <v>863.27</v>
      </c>
      <c r="V814" s="100"/>
      <c r="W814" s="100">
        <f t="shared" si="180"/>
        <v>611.53894294721795</v>
      </c>
      <c r="X814" s="101">
        <f t="shared" si="182"/>
        <v>0.70839823339999997</v>
      </c>
      <c r="Y814" s="102" t="b">
        <f t="shared" si="187"/>
        <v>0</v>
      </c>
      <c r="Z814" s="86">
        <v>863.27</v>
      </c>
      <c r="AA814" s="103">
        <f t="shared" si="183"/>
        <v>863.27</v>
      </c>
      <c r="AB814" s="76">
        <v>7501.79</v>
      </c>
      <c r="AC814" s="104" t="b">
        <f t="shared" si="188"/>
        <v>0</v>
      </c>
      <c r="AE814" s="71" t="s">
        <v>433</v>
      </c>
      <c r="AG814" s="105">
        <f t="shared" si="184"/>
        <v>630.18709999999999</v>
      </c>
      <c r="AH814" s="104">
        <f t="shared" si="189"/>
        <v>5476.3258989999995</v>
      </c>
    </row>
    <row r="815" spans="1:34" ht="30" x14ac:dyDescent="0.2">
      <c r="A815" s="65" t="s">
        <v>1045</v>
      </c>
      <c r="B815" s="65" t="s">
        <v>434</v>
      </c>
      <c r="C815" s="99" t="str">
        <f t="shared" si="186"/>
        <v>Rodopia Em Granito Branco Siena, L=20Cm, E=2Cm, Aplicado Com Argamassa Industrializada Ac-I, Com Acabamento Aboleado</v>
      </c>
      <c r="D815" s="65" t="s">
        <v>3</v>
      </c>
      <c r="E815" s="228" t="s">
        <v>32</v>
      </c>
      <c r="F815" s="246">
        <v>15.41</v>
      </c>
      <c r="G815" s="88"/>
      <c r="H815" s="88"/>
      <c r="I815" s="305">
        <v>0</v>
      </c>
      <c r="J815" s="422"/>
      <c r="K815" s="422"/>
      <c r="L815" s="235">
        <v>143.78809999999999</v>
      </c>
      <c r="M815" s="93">
        <v>2215.77</v>
      </c>
      <c r="N815" s="311">
        <v>0</v>
      </c>
      <c r="O815" s="311"/>
      <c r="P815" s="311">
        <v>0</v>
      </c>
      <c r="Q815" s="311">
        <v>0</v>
      </c>
      <c r="R815" s="245">
        <v>2215.77</v>
      </c>
      <c r="S815" s="313">
        <v>0</v>
      </c>
      <c r="T815" s="299">
        <v>0</v>
      </c>
      <c r="U815" s="277">
        <v>196.97</v>
      </c>
      <c r="V815" s="100"/>
      <c r="W815" s="100">
        <f t="shared" si="180"/>
        <v>139.53320003279799</v>
      </c>
      <c r="X815" s="101">
        <f t="shared" si="182"/>
        <v>0.70839823339999997</v>
      </c>
      <c r="Y815" s="102" t="b">
        <f t="shared" si="187"/>
        <v>0</v>
      </c>
      <c r="Z815" s="86">
        <v>196.97</v>
      </c>
      <c r="AA815" s="103">
        <f t="shared" si="183"/>
        <v>196.97</v>
      </c>
      <c r="AB815" s="76">
        <v>3035.34</v>
      </c>
      <c r="AC815" s="104" t="b">
        <f t="shared" si="188"/>
        <v>0</v>
      </c>
      <c r="AE815" s="71" t="s">
        <v>435</v>
      </c>
      <c r="AG815" s="105">
        <f t="shared" si="184"/>
        <v>143.78809999999999</v>
      </c>
      <c r="AH815" s="104">
        <f t="shared" si="189"/>
        <v>2215.774621</v>
      </c>
    </row>
    <row r="816" spans="1:34" ht="30" x14ac:dyDescent="0.2">
      <c r="A816" s="95" t="s">
        <v>1046</v>
      </c>
      <c r="B816" s="95" t="s">
        <v>436</v>
      </c>
      <c r="C816" s="168" t="str">
        <f t="shared" si="186"/>
        <v>Testeira Em Granito Branco Fortaleza, L=10Cm (Colado), Esp.=2Cm - Fornecimento E Colocação</v>
      </c>
      <c r="D816" s="95" t="s">
        <v>3</v>
      </c>
      <c r="E816" s="257" t="s">
        <v>32</v>
      </c>
      <c r="F816" s="261">
        <v>14.3</v>
      </c>
      <c r="G816" s="169"/>
      <c r="H816" s="169"/>
      <c r="I816" s="305">
        <v>0</v>
      </c>
      <c r="J816" s="422"/>
      <c r="K816" s="422"/>
      <c r="L816" s="235">
        <v>74.686300000000003</v>
      </c>
      <c r="M816" s="93">
        <v>1068.01</v>
      </c>
      <c r="N816" s="311">
        <v>0</v>
      </c>
      <c r="O816" s="311"/>
      <c r="P816" s="311">
        <v>0</v>
      </c>
      <c r="Q816" s="311">
        <v>0</v>
      </c>
      <c r="R816" s="245">
        <v>1068.01</v>
      </c>
      <c r="S816" s="313">
        <v>0</v>
      </c>
      <c r="T816" s="299">
        <v>0</v>
      </c>
      <c r="U816" s="285">
        <v>102.31</v>
      </c>
      <c r="V816" s="100"/>
      <c r="W816" s="100">
        <f t="shared" si="180"/>
        <v>72.476223259153997</v>
      </c>
      <c r="X816" s="101">
        <f t="shared" si="182"/>
        <v>0.70839823339999997</v>
      </c>
      <c r="Y816" s="102" t="b">
        <f t="shared" si="187"/>
        <v>0</v>
      </c>
      <c r="Z816" s="170">
        <v>102.31</v>
      </c>
      <c r="AA816" s="103">
        <f t="shared" si="183"/>
        <v>102.31</v>
      </c>
      <c r="AB816" s="171">
        <v>1463.05</v>
      </c>
      <c r="AC816" s="104" t="b">
        <f t="shared" si="188"/>
        <v>0</v>
      </c>
      <c r="AE816" s="172" t="s">
        <v>437</v>
      </c>
      <c r="AG816" s="105">
        <f t="shared" si="184"/>
        <v>74.686300000000003</v>
      </c>
      <c r="AH816" s="104">
        <f t="shared" si="189"/>
        <v>1068.0140900000001</v>
      </c>
    </row>
    <row r="817" spans="1:34" ht="60" x14ac:dyDescent="0.2">
      <c r="A817" s="173" t="s">
        <v>1047</v>
      </c>
      <c r="B817" s="97" t="s">
        <v>438</v>
      </c>
      <c r="C817" s="174" t="str">
        <f t="shared" si="186"/>
        <v>Porta Papel Toalha Para Papel Interfolha 2 Ou 3 Dobras, Injetado Com A Frente Em Plástico Abs Branco, Com Visor Frontal Para Controle De
Substituição Do Papel Interfolha E Fundo Em Plástico Abs Cinza.</v>
      </c>
      <c r="D817" s="175" t="s">
        <v>3</v>
      </c>
      <c r="E817" s="258" t="s">
        <v>122</v>
      </c>
      <c r="F817" s="262">
        <v>9</v>
      </c>
      <c r="G817" s="196"/>
      <c r="H817" s="196"/>
      <c r="I817" s="305">
        <v>0</v>
      </c>
      <c r="J817" s="422"/>
      <c r="K817" s="422"/>
      <c r="L817" s="235">
        <v>117.6687</v>
      </c>
      <c r="M817" s="93">
        <v>1059.01</v>
      </c>
      <c r="N817" s="311">
        <v>0</v>
      </c>
      <c r="O817" s="311"/>
      <c r="P817" s="311">
        <v>0</v>
      </c>
      <c r="Q817" s="311">
        <v>0</v>
      </c>
      <c r="R817" s="245">
        <v>1059.01</v>
      </c>
      <c r="S817" s="313">
        <v>0</v>
      </c>
      <c r="T817" s="299">
        <v>0</v>
      </c>
      <c r="U817" s="286">
        <v>161.19</v>
      </c>
      <c r="V817" s="100"/>
      <c r="W817" s="100">
        <f t="shared" si="180"/>
        <v>114.186711241746</v>
      </c>
      <c r="X817" s="101">
        <f t="shared" si="182"/>
        <v>0.70839823339999997</v>
      </c>
      <c r="Y817" s="102" t="b">
        <f t="shared" si="187"/>
        <v>0</v>
      </c>
      <c r="Z817" s="176">
        <v>161.19</v>
      </c>
      <c r="AA817" s="103">
        <f t="shared" si="183"/>
        <v>161.19</v>
      </c>
      <c r="AB817" s="177">
        <v>1450.73</v>
      </c>
      <c r="AC817" s="104" t="b">
        <f t="shared" si="188"/>
        <v>0</v>
      </c>
      <c r="AE817" s="178" t="s">
        <v>1265</v>
      </c>
      <c r="AG817" s="105">
        <f t="shared" si="184"/>
        <v>117.6687</v>
      </c>
      <c r="AH817" s="104">
        <f t="shared" si="189"/>
        <v>1059.0183</v>
      </c>
    </row>
    <row r="818" spans="1:34" ht="45" x14ac:dyDescent="0.2">
      <c r="A818" s="179" t="s">
        <v>1048</v>
      </c>
      <c r="B818" s="96">
        <v>95547</v>
      </c>
      <c r="C818" s="180" t="str">
        <f t="shared" si="186"/>
        <v>Saboneteira Plastica Tipo Dispenser Para Sabonete Liquido Com Reservatorio 800 A 1500 Ml, Incluso Fixação. Af_01/2020</v>
      </c>
      <c r="D818" s="179" t="s">
        <v>3</v>
      </c>
      <c r="E818" s="259" t="s">
        <v>122</v>
      </c>
      <c r="F818" s="263">
        <v>9</v>
      </c>
      <c r="G818" s="88"/>
      <c r="H818" s="88"/>
      <c r="I818" s="305">
        <v>0</v>
      </c>
      <c r="J818" s="422"/>
      <c r="K818" s="422"/>
      <c r="L818" s="235">
        <v>54.75</v>
      </c>
      <c r="M818" s="93">
        <v>492.75</v>
      </c>
      <c r="N818" s="311">
        <v>0</v>
      </c>
      <c r="O818" s="311"/>
      <c r="P818" s="311">
        <v>0</v>
      </c>
      <c r="Q818" s="311">
        <v>0</v>
      </c>
      <c r="R818" s="245">
        <v>492.75</v>
      </c>
      <c r="S818" s="313">
        <v>0</v>
      </c>
      <c r="T818" s="299">
        <v>0</v>
      </c>
      <c r="U818" s="287">
        <v>75</v>
      </c>
      <c r="V818" s="100"/>
      <c r="W818" s="100">
        <f t="shared" si="180"/>
        <v>53.129867505</v>
      </c>
      <c r="X818" s="101">
        <f t="shared" si="182"/>
        <v>0.70839823339999997</v>
      </c>
      <c r="Y818" s="102" t="b">
        <f t="shared" si="187"/>
        <v>0</v>
      </c>
      <c r="Z818" s="86">
        <v>75</v>
      </c>
      <c r="AA818" s="103">
        <f t="shared" si="183"/>
        <v>75</v>
      </c>
      <c r="AB818" s="134">
        <v>675.04</v>
      </c>
      <c r="AC818" s="104" t="b">
        <f t="shared" si="188"/>
        <v>0</v>
      </c>
      <c r="AE818" s="71" t="s">
        <v>1425</v>
      </c>
      <c r="AG818" s="105">
        <f t="shared" si="184"/>
        <v>54.75</v>
      </c>
      <c r="AH818" s="104">
        <f t="shared" si="189"/>
        <v>492.75</v>
      </c>
    </row>
    <row r="819" spans="1:34" ht="30" x14ac:dyDescent="0.2">
      <c r="A819" s="65" t="s">
        <v>1049</v>
      </c>
      <c r="B819" s="66">
        <v>100868</v>
      </c>
      <c r="C819" s="99" t="str">
        <f t="shared" si="186"/>
        <v>Barra De Apoio Reta, Em Aco Inox Polido, Comprimento 80 Cm, Fixada Na Parede - Fornecimento E Instalação. Af_01/2020</v>
      </c>
      <c r="D819" s="65" t="s">
        <v>3</v>
      </c>
      <c r="E819" s="228" t="s">
        <v>122</v>
      </c>
      <c r="F819" s="246">
        <v>10</v>
      </c>
      <c r="G819" s="88"/>
      <c r="H819" s="88"/>
      <c r="I819" s="305">
        <v>0</v>
      </c>
      <c r="J819" s="422"/>
      <c r="K819" s="422"/>
      <c r="L819" s="235">
        <v>279.96229999999997</v>
      </c>
      <c r="M819" s="93">
        <v>2799.62</v>
      </c>
      <c r="N819" s="311">
        <v>0</v>
      </c>
      <c r="O819" s="311"/>
      <c r="P819" s="311">
        <v>0</v>
      </c>
      <c r="Q819" s="311">
        <v>0</v>
      </c>
      <c r="R819" s="245">
        <v>2799.62</v>
      </c>
      <c r="S819" s="313">
        <v>0</v>
      </c>
      <c r="T819" s="299">
        <v>0</v>
      </c>
      <c r="U819" s="277">
        <v>383.51</v>
      </c>
      <c r="V819" s="100"/>
      <c r="W819" s="100">
        <f t="shared" si="180"/>
        <v>271.67780649123398</v>
      </c>
      <c r="X819" s="101">
        <f t="shared" si="182"/>
        <v>0.70839823339999997</v>
      </c>
      <c r="Y819" s="102" t="b">
        <f t="shared" si="187"/>
        <v>0</v>
      </c>
      <c r="Z819" s="86">
        <v>383.51</v>
      </c>
      <c r="AA819" s="103">
        <f t="shared" si="183"/>
        <v>383.51</v>
      </c>
      <c r="AB819" s="118">
        <v>3835.1</v>
      </c>
      <c r="AC819" s="104" t="b">
        <f t="shared" si="188"/>
        <v>0</v>
      </c>
      <c r="AE819" s="71" t="s">
        <v>439</v>
      </c>
      <c r="AG819" s="105">
        <f t="shared" si="184"/>
        <v>279.96229999999997</v>
      </c>
      <c r="AH819" s="104">
        <f t="shared" si="189"/>
        <v>2799.6229999999996</v>
      </c>
    </row>
    <row r="820" spans="1:34" ht="30" x14ac:dyDescent="0.2">
      <c r="A820" s="65" t="s">
        <v>1050</v>
      </c>
      <c r="B820" s="65" t="s">
        <v>440</v>
      </c>
      <c r="C820" s="99" t="str">
        <f t="shared" si="186"/>
        <v>Barra De Apoio, Reta, Fixa, Em Aço Inox, L=40Cm, D=1 1/4", Jackwal Ou Similar0</v>
      </c>
      <c r="D820" s="65" t="s">
        <v>3</v>
      </c>
      <c r="E820" s="228" t="s">
        <v>122</v>
      </c>
      <c r="F820" s="246">
        <v>4</v>
      </c>
      <c r="G820" s="88"/>
      <c r="H820" s="88"/>
      <c r="I820" s="305">
        <v>0</v>
      </c>
      <c r="J820" s="422"/>
      <c r="K820" s="422"/>
      <c r="L820" s="235">
        <v>101.8058</v>
      </c>
      <c r="M820" s="93">
        <v>407.22</v>
      </c>
      <c r="N820" s="311">
        <v>0</v>
      </c>
      <c r="O820" s="311"/>
      <c r="P820" s="311">
        <v>0</v>
      </c>
      <c r="Q820" s="311">
        <v>0</v>
      </c>
      <c r="R820" s="245">
        <v>407.22</v>
      </c>
      <c r="S820" s="313">
        <v>0</v>
      </c>
      <c r="T820" s="299">
        <v>0</v>
      </c>
      <c r="U820" s="277">
        <v>139.46</v>
      </c>
      <c r="V820" s="100"/>
      <c r="W820" s="100">
        <f t="shared" si="180"/>
        <v>98.793217629964005</v>
      </c>
      <c r="X820" s="101">
        <f t="shared" si="182"/>
        <v>0.70839823339999997</v>
      </c>
      <c r="Y820" s="102" t="b">
        <f t="shared" si="187"/>
        <v>0</v>
      </c>
      <c r="Z820" s="86">
        <v>139.46</v>
      </c>
      <c r="AA820" s="103">
        <f t="shared" si="183"/>
        <v>139.46</v>
      </c>
      <c r="AB820" s="134">
        <v>557.86</v>
      </c>
      <c r="AC820" s="104" t="b">
        <f t="shared" si="188"/>
        <v>0</v>
      </c>
      <c r="AE820" s="71" t="s">
        <v>441</v>
      </c>
      <c r="AG820" s="105">
        <f t="shared" si="184"/>
        <v>101.8058</v>
      </c>
      <c r="AH820" s="104">
        <f t="shared" si="189"/>
        <v>407.22320000000002</v>
      </c>
    </row>
    <row r="821" spans="1:34" ht="9.6" customHeight="1" x14ac:dyDescent="0.2">
      <c r="A821" s="65" t="s">
        <v>1051</v>
      </c>
      <c r="B821" s="66">
        <v>100867</v>
      </c>
      <c r="C821" s="99" t="str">
        <f t="shared" si="186"/>
        <v>Barra De Apoio Reta, Em Aco Inox Polido, Comprimento 70 Cm, Fixada Na Parede - Fornecimento E Instalação. Af_01/2020</v>
      </c>
      <c r="D821" s="65" t="s">
        <v>3</v>
      </c>
      <c r="E821" s="228" t="s">
        <v>122</v>
      </c>
      <c r="F821" s="246">
        <v>5</v>
      </c>
      <c r="G821" s="88"/>
      <c r="H821" s="88"/>
      <c r="I821" s="305">
        <v>0</v>
      </c>
      <c r="J821" s="422"/>
      <c r="K821" s="422"/>
      <c r="L821" s="235">
        <v>270.55259999999998</v>
      </c>
      <c r="M821" s="93">
        <v>1352.76</v>
      </c>
      <c r="N821" s="311">
        <v>0</v>
      </c>
      <c r="O821" s="311"/>
      <c r="P821" s="311">
        <v>0</v>
      </c>
      <c r="Q821" s="311">
        <v>0</v>
      </c>
      <c r="R821" s="245">
        <v>1352.76</v>
      </c>
      <c r="S821" s="313">
        <v>0</v>
      </c>
      <c r="T821" s="299">
        <v>0</v>
      </c>
      <c r="U821" s="277">
        <v>370.62</v>
      </c>
      <c r="V821" s="100"/>
      <c r="W821" s="100">
        <f t="shared" si="180"/>
        <v>262.54655326270802</v>
      </c>
      <c r="X821" s="101">
        <f t="shared" si="182"/>
        <v>0.70839823340000008</v>
      </c>
      <c r="Y821" s="102" t="b">
        <f t="shared" si="187"/>
        <v>0</v>
      </c>
      <c r="Z821" s="86">
        <v>370.62</v>
      </c>
      <c r="AA821" s="103">
        <f t="shared" si="183"/>
        <v>370.62</v>
      </c>
      <c r="AB821" s="118">
        <v>1853.09</v>
      </c>
      <c r="AC821" s="104" t="b">
        <f t="shared" si="188"/>
        <v>0</v>
      </c>
      <c r="AE821" s="71" t="s">
        <v>442</v>
      </c>
      <c r="AG821" s="105">
        <f t="shared" si="184"/>
        <v>270.55259999999998</v>
      </c>
      <c r="AH821" s="104">
        <f t="shared" si="189"/>
        <v>1352.7629999999999</v>
      </c>
    </row>
    <row r="822" spans="1:34" ht="6" customHeight="1" x14ac:dyDescent="0.2">
      <c r="A822" s="65" t="s">
        <v>1052</v>
      </c>
      <c r="B822" s="65" t="s">
        <v>443</v>
      </c>
      <c r="C822" s="99" t="str">
        <f t="shared" si="186"/>
        <v>Barra De Apoio, Reta, Fixa, Em Aço Inox, L=30Cm, D=1 1/4", Jackwal Ou Similar</v>
      </c>
      <c r="D822" s="65" t="s">
        <v>3</v>
      </c>
      <c r="E822" s="228" t="s">
        <v>122</v>
      </c>
      <c r="F822" s="246">
        <v>4</v>
      </c>
      <c r="G822" s="88"/>
      <c r="H822" s="88"/>
      <c r="I822" s="305">
        <v>0</v>
      </c>
      <c r="J822" s="422"/>
      <c r="K822" s="422"/>
      <c r="L822" s="235">
        <v>124.58179999999999</v>
      </c>
      <c r="M822" s="93">
        <v>498.32</v>
      </c>
      <c r="N822" s="311">
        <v>0</v>
      </c>
      <c r="O822" s="311"/>
      <c r="P822" s="311">
        <v>0</v>
      </c>
      <c r="Q822" s="311">
        <v>0</v>
      </c>
      <c r="R822" s="245">
        <v>498.32</v>
      </c>
      <c r="S822" s="313">
        <v>0</v>
      </c>
      <c r="T822" s="299">
        <v>0</v>
      </c>
      <c r="U822" s="277">
        <v>170.66</v>
      </c>
      <c r="V822" s="100"/>
      <c r="W822" s="100">
        <f t="shared" si="180"/>
        <v>120.89524251204399</v>
      </c>
      <c r="X822" s="101">
        <f t="shared" si="182"/>
        <v>0.70839823339999997</v>
      </c>
      <c r="Y822" s="102" t="b">
        <f t="shared" si="187"/>
        <v>0</v>
      </c>
      <c r="Z822" s="86">
        <v>170.66</v>
      </c>
      <c r="AA822" s="103">
        <f t="shared" si="183"/>
        <v>170.66</v>
      </c>
      <c r="AB822" s="134">
        <v>682.66</v>
      </c>
      <c r="AC822" s="104" t="b">
        <f t="shared" si="188"/>
        <v>0</v>
      </c>
      <c r="AE822" s="71" t="s">
        <v>444</v>
      </c>
      <c r="AG822" s="105">
        <f t="shared" si="184"/>
        <v>124.58179999999999</v>
      </c>
      <c r="AH822" s="104">
        <f t="shared" si="189"/>
        <v>498.32719999999995</v>
      </c>
    </row>
    <row r="823" spans="1:34" ht="10.9" customHeight="1" x14ac:dyDescent="0.2">
      <c r="A823" s="65" t="s">
        <v>1053</v>
      </c>
      <c r="B823" s="66">
        <v>100863</v>
      </c>
      <c r="C823" s="99" t="str">
        <f t="shared" si="186"/>
        <v>Barra De Apoio Em "L", Em Aco Inox Polido 70 X 70 Cm, Fixada Na Parede - Fornecimento E Instalacao. Af_01/2020</v>
      </c>
      <c r="D823" s="65" t="s">
        <v>3</v>
      </c>
      <c r="E823" s="228" t="s">
        <v>122</v>
      </c>
      <c r="F823" s="246">
        <v>2</v>
      </c>
      <c r="G823" s="88"/>
      <c r="H823" s="88"/>
      <c r="I823" s="305">
        <v>0</v>
      </c>
      <c r="J823" s="422"/>
      <c r="K823" s="422"/>
      <c r="L823" s="235">
        <v>483.28189999999995</v>
      </c>
      <c r="M823" s="93">
        <v>966.56</v>
      </c>
      <c r="N823" s="311">
        <v>0</v>
      </c>
      <c r="O823" s="311"/>
      <c r="P823" s="311"/>
      <c r="Q823" s="311">
        <v>0</v>
      </c>
      <c r="R823" s="245">
        <v>966.56</v>
      </c>
      <c r="S823" s="313">
        <v>0</v>
      </c>
      <c r="T823" s="299">
        <v>0</v>
      </c>
      <c r="U823" s="277">
        <v>662.03</v>
      </c>
      <c r="V823" s="100"/>
      <c r="W823" s="100">
        <f t="shared" si="180"/>
        <v>468.98088245780195</v>
      </c>
      <c r="X823" s="101">
        <f t="shared" si="182"/>
        <v>0.70839823339999997</v>
      </c>
      <c r="Y823" s="102" t="b">
        <f t="shared" si="187"/>
        <v>0</v>
      </c>
      <c r="Z823" s="86">
        <v>662.03</v>
      </c>
      <c r="AA823" s="103">
        <f t="shared" si="183"/>
        <v>662.03</v>
      </c>
      <c r="AB823" s="118">
        <v>1324.05</v>
      </c>
      <c r="AC823" s="104" t="b">
        <f t="shared" si="188"/>
        <v>0</v>
      </c>
      <c r="AE823" s="71" t="s">
        <v>445</v>
      </c>
      <c r="AG823" s="105">
        <f t="shared" si="184"/>
        <v>483.28189999999995</v>
      </c>
      <c r="AH823" s="104">
        <f t="shared" si="189"/>
        <v>966.5637999999999</v>
      </c>
    </row>
    <row r="824" spans="1:34" s="209" customFormat="1" ht="12.6" customHeight="1" x14ac:dyDescent="0.2">
      <c r="A824" s="198">
        <v>27</v>
      </c>
      <c r="B824" s="199"/>
      <c r="C824" s="200" t="s">
        <v>446</v>
      </c>
      <c r="D824" s="201"/>
      <c r="E824" s="229"/>
      <c r="F824" s="247"/>
      <c r="G824" s="201"/>
      <c r="H824" s="201"/>
      <c r="I824" s="306"/>
      <c r="J824" s="423"/>
      <c r="K824" s="423"/>
      <c r="L824" s="236"/>
      <c r="M824" s="203">
        <v>6361.8</v>
      </c>
      <c r="N824" s="203"/>
      <c r="O824" s="203"/>
      <c r="P824" s="203">
        <v>0</v>
      </c>
      <c r="Q824" s="203">
        <v>0</v>
      </c>
      <c r="R824" s="264">
        <v>6361.8</v>
      </c>
      <c r="S824" s="290">
        <v>0</v>
      </c>
      <c r="T824" s="264"/>
      <c r="U824" s="278"/>
      <c r="V824" s="218"/>
      <c r="W824" s="218">
        <f t="shared" si="180"/>
        <v>0</v>
      </c>
      <c r="X824" s="219" t="e">
        <f t="shared" si="182"/>
        <v>#DIV/0!</v>
      </c>
      <c r="Y824" s="220" t="b">
        <f t="shared" si="187"/>
        <v>1</v>
      </c>
      <c r="Z824" s="201"/>
      <c r="AA824" s="221">
        <f t="shared" si="183"/>
        <v>0</v>
      </c>
      <c r="AB824" s="222">
        <v>8714.7800000000007</v>
      </c>
      <c r="AC824" s="209" t="b">
        <f t="shared" si="188"/>
        <v>0</v>
      </c>
      <c r="AE824" s="200" t="s">
        <v>446</v>
      </c>
      <c r="AG824" s="208">
        <f t="shared" si="184"/>
        <v>0</v>
      </c>
      <c r="AH824" s="209">
        <f t="shared" si="189"/>
        <v>0</v>
      </c>
    </row>
    <row r="825" spans="1:34" ht="1.1499999999999999" customHeight="1" x14ac:dyDescent="0.2">
      <c r="A825" s="65" t="s">
        <v>1054</v>
      </c>
      <c r="B825" s="65" t="s">
        <v>447</v>
      </c>
      <c r="C825" s="99" t="str">
        <f>PROPER(AE825)</f>
        <v>Piso Tátil Direcional E/Ou Alerta, Em Borracha, P/Deficientes Visuais, Dimensões 25X25Cm, Aplicado, Rejuntado, Exclusive Regularização De Base</v>
      </c>
      <c r="D825" s="65" t="s">
        <v>3</v>
      </c>
      <c r="E825" s="228" t="s">
        <v>4</v>
      </c>
      <c r="F825" s="246">
        <v>10</v>
      </c>
      <c r="G825" s="88"/>
      <c r="H825" s="88"/>
      <c r="I825" s="305">
        <v>0</v>
      </c>
      <c r="J825" s="422"/>
      <c r="K825" s="422"/>
      <c r="L825" s="235">
        <v>636.18039999999996</v>
      </c>
      <c r="M825" s="93">
        <v>6361.8</v>
      </c>
      <c r="N825" s="311">
        <v>0</v>
      </c>
      <c r="O825" s="311"/>
      <c r="P825" s="311"/>
      <c r="Q825" s="311">
        <v>0</v>
      </c>
      <c r="R825" s="245">
        <v>6361.8</v>
      </c>
      <c r="S825" s="313">
        <v>0</v>
      </c>
      <c r="T825" s="299">
        <v>0</v>
      </c>
      <c r="U825" s="277">
        <v>871.48</v>
      </c>
      <c r="V825" s="100"/>
      <c r="W825" s="100">
        <f t="shared" si="180"/>
        <v>617.35489244343194</v>
      </c>
      <c r="X825" s="101">
        <f t="shared" si="182"/>
        <v>0.70839823339999997</v>
      </c>
      <c r="Y825" s="102" t="b">
        <f t="shared" si="187"/>
        <v>0</v>
      </c>
      <c r="Z825" s="86">
        <v>871.48</v>
      </c>
      <c r="AA825" s="103">
        <f t="shared" si="183"/>
        <v>871.48</v>
      </c>
      <c r="AB825" s="76">
        <v>8714.7800000000007</v>
      </c>
      <c r="AC825" s="104" t="b">
        <f t="shared" si="188"/>
        <v>0</v>
      </c>
      <c r="AE825" s="71" t="s">
        <v>1238</v>
      </c>
      <c r="AG825" s="105">
        <f t="shared" si="184"/>
        <v>636.18039999999996</v>
      </c>
      <c r="AH825" s="104">
        <f t="shared" si="189"/>
        <v>6361.8040000000001</v>
      </c>
    </row>
    <row r="826" spans="1:34" s="209" customFormat="1" ht="12" customHeight="1" x14ac:dyDescent="0.2">
      <c r="A826" s="198">
        <v>28</v>
      </c>
      <c r="B826" s="199"/>
      <c r="C826" s="200" t="s">
        <v>448</v>
      </c>
      <c r="D826" s="201"/>
      <c r="E826" s="229"/>
      <c r="F826" s="247"/>
      <c r="G826" s="201"/>
      <c r="H826" s="201"/>
      <c r="I826" s="306"/>
      <c r="J826" s="423"/>
      <c r="K826" s="423"/>
      <c r="L826" s="236"/>
      <c r="M826" s="203">
        <v>4372.07</v>
      </c>
      <c r="N826" s="203"/>
      <c r="O826" s="203"/>
      <c r="P826" s="203">
        <v>0</v>
      </c>
      <c r="Q826" s="203">
        <v>0</v>
      </c>
      <c r="R826" s="264">
        <v>4372.07</v>
      </c>
      <c r="S826" s="290">
        <v>0</v>
      </c>
      <c r="T826" s="264"/>
      <c r="U826" s="278"/>
      <c r="V826" s="218"/>
      <c r="W826" s="218">
        <f t="shared" si="180"/>
        <v>0</v>
      </c>
      <c r="X826" s="219" t="e">
        <f t="shared" si="182"/>
        <v>#DIV/0!</v>
      </c>
      <c r="Y826" s="220" t="b">
        <f t="shared" si="187"/>
        <v>1</v>
      </c>
      <c r="Z826" s="201"/>
      <c r="AA826" s="221">
        <f t="shared" si="183"/>
        <v>0</v>
      </c>
      <c r="AB826" s="222">
        <v>5979.56</v>
      </c>
      <c r="AC826" s="209" t="b">
        <f t="shared" si="188"/>
        <v>0</v>
      </c>
      <c r="AE826" s="200" t="s">
        <v>448</v>
      </c>
      <c r="AG826" s="208">
        <f t="shared" si="184"/>
        <v>0</v>
      </c>
      <c r="AH826" s="209">
        <f t="shared" si="189"/>
        <v>0</v>
      </c>
    </row>
    <row r="827" spans="1:34" ht="0.6" customHeight="1" x14ac:dyDescent="0.2">
      <c r="A827" s="65" t="s">
        <v>1055</v>
      </c>
      <c r="B827" s="65" t="s">
        <v>449</v>
      </c>
      <c r="C827" s="99" t="str">
        <f>PROPER(AE827)</f>
        <v>Limpeza Geral</v>
      </c>
      <c r="D827" s="65" t="s">
        <v>3</v>
      </c>
      <c r="E827" s="228" t="s">
        <v>4</v>
      </c>
      <c r="F827" s="244">
        <v>1931.98</v>
      </c>
      <c r="G827" s="93"/>
      <c r="H827" s="93"/>
      <c r="I827" s="305">
        <v>0</v>
      </c>
      <c r="J827" s="422"/>
      <c r="K827" s="422"/>
      <c r="L827" s="235">
        <v>2.2629999999999999</v>
      </c>
      <c r="M827" s="93">
        <v>4372.07</v>
      </c>
      <c r="N827" s="311">
        <v>0</v>
      </c>
      <c r="O827" s="311"/>
      <c r="P827" s="311"/>
      <c r="Q827" s="311">
        <v>0</v>
      </c>
      <c r="R827" s="245">
        <v>4372.07</v>
      </c>
      <c r="S827" s="313">
        <v>0</v>
      </c>
      <c r="T827" s="299">
        <v>0</v>
      </c>
      <c r="U827" s="277">
        <v>3.1</v>
      </c>
      <c r="V827" s="100"/>
      <c r="W827" s="100">
        <f t="shared" si="180"/>
        <v>2.1960345235399998</v>
      </c>
      <c r="X827" s="101">
        <f t="shared" si="182"/>
        <v>0.70839823339999997</v>
      </c>
      <c r="Y827" s="102" t="b">
        <f t="shared" si="187"/>
        <v>0</v>
      </c>
      <c r="Z827" s="86">
        <v>3.1</v>
      </c>
      <c r="AA827" s="103">
        <f t="shared" si="183"/>
        <v>3.1</v>
      </c>
      <c r="AB827" s="76">
        <v>5979.56</v>
      </c>
      <c r="AC827" s="104" t="b">
        <f t="shared" si="188"/>
        <v>0</v>
      </c>
      <c r="AE827" s="71" t="s">
        <v>450</v>
      </c>
      <c r="AG827" s="105">
        <f t="shared" si="184"/>
        <v>2.2629999999999999</v>
      </c>
      <c r="AH827" s="104">
        <f t="shared" si="189"/>
        <v>4372.0707400000001</v>
      </c>
    </row>
    <row r="828" spans="1:34" s="209" customFormat="1" x14ac:dyDescent="0.2">
      <c r="A828" s="198">
        <v>29</v>
      </c>
      <c r="B828" s="199"/>
      <c r="C828" s="200" t="s">
        <v>451</v>
      </c>
      <c r="D828" s="201"/>
      <c r="E828" s="229"/>
      <c r="F828" s="247"/>
      <c r="G828" s="201"/>
      <c r="H828" s="201"/>
      <c r="I828" s="306"/>
      <c r="J828" s="423"/>
      <c r="K828" s="423"/>
      <c r="L828" s="236"/>
      <c r="M828" s="203">
        <v>492852.58</v>
      </c>
      <c r="N828" s="203"/>
      <c r="O828" s="203"/>
      <c r="P828" s="203">
        <v>0</v>
      </c>
      <c r="Q828" s="203">
        <v>0</v>
      </c>
      <c r="R828" s="264">
        <v>492852.58</v>
      </c>
      <c r="S828" s="290"/>
      <c r="T828" s="264"/>
      <c r="U828" s="278"/>
      <c r="V828" s="218"/>
      <c r="W828" s="218">
        <f t="shared" si="180"/>
        <v>0</v>
      </c>
      <c r="X828" s="219" t="e">
        <f t="shared" si="182"/>
        <v>#DIV/0!</v>
      </c>
      <c r="Y828" s="220" t="b">
        <f t="shared" si="187"/>
        <v>1</v>
      </c>
      <c r="Z828" s="201"/>
      <c r="AA828" s="221">
        <f t="shared" si="183"/>
        <v>0</v>
      </c>
      <c r="AB828" s="222">
        <v>675158.61</v>
      </c>
      <c r="AC828" s="208">
        <f>AB828-M828</f>
        <v>182306.02999999997</v>
      </c>
      <c r="AE828" s="200" t="s">
        <v>451</v>
      </c>
      <c r="AG828" s="208">
        <f t="shared" si="184"/>
        <v>0</v>
      </c>
      <c r="AH828" s="209">
        <f t="shared" si="189"/>
        <v>0</v>
      </c>
    </row>
    <row r="829" spans="1:34" ht="13.15" customHeight="1" x14ac:dyDescent="0.2">
      <c r="A829" s="120" t="s">
        <v>1056</v>
      </c>
      <c r="B829" s="121"/>
      <c r="C829" s="122" t="s">
        <v>452</v>
      </c>
      <c r="D829" s="123"/>
      <c r="E829" s="230"/>
      <c r="F829" s="249"/>
      <c r="G829" s="123"/>
      <c r="H829" s="123"/>
      <c r="I829" s="307"/>
      <c r="J829" s="424"/>
      <c r="K829" s="424"/>
      <c r="L829" s="237"/>
      <c r="M829" s="124">
        <v>173675.74999999997</v>
      </c>
      <c r="N829" s="124"/>
      <c r="O829" s="124"/>
      <c r="P829" s="124">
        <v>0</v>
      </c>
      <c r="Q829" s="124">
        <v>0</v>
      </c>
      <c r="R829" s="265">
        <v>173675.74999999997</v>
      </c>
      <c r="S829" s="291"/>
      <c r="T829" s="265"/>
      <c r="U829" s="279"/>
      <c r="V829" s="100"/>
      <c r="W829" s="125"/>
      <c r="X829" s="101" t="e">
        <f t="shared" si="182"/>
        <v>#DIV/0!</v>
      </c>
      <c r="Y829" s="102" t="b">
        <f t="shared" si="187"/>
        <v>1</v>
      </c>
      <c r="Z829" s="123"/>
      <c r="AA829" s="103">
        <f t="shared" si="183"/>
        <v>0</v>
      </c>
      <c r="AB829" s="181">
        <v>237909.54</v>
      </c>
      <c r="AC829" s="105">
        <f>AB829-M829</f>
        <v>64233.790000000037</v>
      </c>
      <c r="AE829" s="122" t="s">
        <v>452</v>
      </c>
      <c r="AG829" s="105">
        <f t="shared" si="184"/>
        <v>0</v>
      </c>
      <c r="AH829" s="104">
        <f t="shared" si="189"/>
        <v>0</v>
      </c>
    </row>
    <row r="830" spans="1:34" ht="45" x14ac:dyDescent="0.2">
      <c r="A830" s="163">
        <v>47119</v>
      </c>
      <c r="B830" s="66">
        <v>103318</v>
      </c>
      <c r="C830" s="99" t="str">
        <f t="shared" ref="C830:C839" si="190">PROPER(AE830)</f>
        <v>Alvenaria  De  Vedação  De  Blocos  Vazados  De  Concreto  De  14X19X39  Cm (Espessura 14  Cm) E Argamassa De Assentamento Com Preparo Em Betoneira. Af_12/2021</v>
      </c>
      <c r="D830" s="65" t="s">
        <v>3</v>
      </c>
      <c r="E830" s="228" t="s">
        <v>4</v>
      </c>
      <c r="F830" s="246">
        <v>32</v>
      </c>
      <c r="G830" s="88"/>
      <c r="H830" s="88"/>
      <c r="I830" s="305">
        <v>0</v>
      </c>
      <c r="J830" s="422"/>
      <c r="K830" s="422"/>
      <c r="L830" s="235">
        <v>86.592600000000004</v>
      </c>
      <c r="M830" s="93">
        <v>2770.96</v>
      </c>
      <c r="N830" s="311">
        <v>0</v>
      </c>
      <c r="O830" s="311"/>
      <c r="P830" s="311">
        <v>0</v>
      </c>
      <c r="Q830" s="311">
        <v>0</v>
      </c>
      <c r="R830" s="245">
        <v>2770.96</v>
      </c>
      <c r="S830" s="313">
        <v>0</v>
      </c>
      <c r="T830" s="299">
        <v>0</v>
      </c>
      <c r="U830" s="277">
        <v>118.62</v>
      </c>
      <c r="V830" s="100"/>
      <c r="W830" s="100">
        <f t="shared" ref="W830:W839" si="191">$V$10*U830</f>
        <v>84.030198445907999</v>
      </c>
      <c r="X830" s="101">
        <f t="shared" si="182"/>
        <v>0.70839823339999997</v>
      </c>
      <c r="Y830" s="102" t="b">
        <f t="shared" si="187"/>
        <v>0</v>
      </c>
      <c r="Z830" s="88">
        <v>118.62</v>
      </c>
      <c r="AA830" s="103">
        <f t="shared" si="183"/>
        <v>118.62</v>
      </c>
      <c r="AB830" s="118">
        <v>3795.92</v>
      </c>
      <c r="AC830" s="104" t="b">
        <f t="shared" ref="AC830:AC839" si="192">AB830=M830</f>
        <v>0</v>
      </c>
      <c r="AE830" s="71" t="s">
        <v>453</v>
      </c>
      <c r="AG830" s="105">
        <f t="shared" si="184"/>
        <v>86.592600000000004</v>
      </c>
      <c r="AH830" s="104">
        <f t="shared" si="189"/>
        <v>2770.9632000000001</v>
      </c>
    </row>
    <row r="831" spans="1:34" ht="30" x14ac:dyDescent="0.2">
      <c r="A831" s="163">
        <v>47120</v>
      </c>
      <c r="B831" s="65" t="s">
        <v>454</v>
      </c>
      <c r="C831" s="99" t="str">
        <f t="shared" si="190"/>
        <v>Concreto Ciclópico Com Concreto De Fck=10Mpa E 50% De Pedra De Mão</v>
      </c>
      <c r="D831" s="65" t="s">
        <v>3</v>
      </c>
      <c r="E831" s="228" t="s">
        <v>9</v>
      </c>
      <c r="F831" s="246">
        <v>75.58</v>
      </c>
      <c r="G831" s="88"/>
      <c r="H831" s="88"/>
      <c r="I831" s="305">
        <v>0</v>
      </c>
      <c r="J831" s="422"/>
      <c r="K831" s="422"/>
      <c r="L831" s="235">
        <v>599.0963999999999</v>
      </c>
      <c r="M831" s="93">
        <v>45279.7</v>
      </c>
      <c r="N831" s="311">
        <v>0</v>
      </c>
      <c r="O831" s="311"/>
      <c r="P831" s="311">
        <v>0</v>
      </c>
      <c r="Q831" s="311">
        <v>0</v>
      </c>
      <c r="R831" s="245">
        <v>45279.7</v>
      </c>
      <c r="S831" s="313">
        <v>0</v>
      </c>
      <c r="T831" s="299">
        <v>0</v>
      </c>
      <c r="U831" s="277">
        <v>820.68</v>
      </c>
      <c r="V831" s="100"/>
      <c r="W831" s="100">
        <f t="shared" si="191"/>
        <v>581.36826218671195</v>
      </c>
      <c r="X831" s="101">
        <f t="shared" si="182"/>
        <v>0.70839823339999997</v>
      </c>
      <c r="Y831" s="102" t="b">
        <f t="shared" si="187"/>
        <v>0</v>
      </c>
      <c r="Z831" s="88">
        <v>820.68</v>
      </c>
      <c r="AA831" s="103">
        <f t="shared" si="183"/>
        <v>820.68</v>
      </c>
      <c r="AB831" s="118">
        <v>62027.360000000001</v>
      </c>
      <c r="AC831" s="104" t="b">
        <f t="shared" si="192"/>
        <v>0</v>
      </c>
      <c r="AE831" s="71" t="s">
        <v>455</v>
      </c>
      <c r="AG831" s="105">
        <f t="shared" si="184"/>
        <v>599.0963999999999</v>
      </c>
      <c r="AH831" s="104">
        <f t="shared" si="189"/>
        <v>45279.70591199999</v>
      </c>
    </row>
    <row r="832" spans="1:34" ht="45" x14ac:dyDescent="0.2">
      <c r="A832" s="163">
        <v>47121</v>
      </c>
      <c r="B832" s="66">
        <v>94968</v>
      </c>
      <c r="C832" s="99" t="str">
        <f t="shared" si="190"/>
        <v>Concreto Magro Para Lastro, Traço 1:4,5:4,5 (Cimento/ Areia Média/ Br1Ta 1) - Preparo Mecânico Com Betoneira 600 L. Af_07/2016</v>
      </c>
      <c r="D832" s="65" t="s">
        <v>3</v>
      </c>
      <c r="E832" s="228" t="s">
        <v>9</v>
      </c>
      <c r="F832" s="246">
        <v>3.4</v>
      </c>
      <c r="G832" s="88"/>
      <c r="H832" s="88"/>
      <c r="I832" s="305">
        <v>0</v>
      </c>
      <c r="J832" s="422"/>
      <c r="K832" s="422"/>
      <c r="L832" s="235">
        <v>415.6182</v>
      </c>
      <c r="M832" s="93">
        <v>1413.1</v>
      </c>
      <c r="N832" s="311">
        <v>0</v>
      </c>
      <c r="O832" s="311"/>
      <c r="P832" s="311">
        <v>0</v>
      </c>
      <c r="Q832" s="311">
        <v>0</v>
      </c>
      <c r="R832" s="245">
        <v>1413.1</v>
      </c>
      <c r="S832" s="313">
        <v>0</v>
      </c>
      <c r="T832" s="299">
        <v>0</v>
      </c>
      <c r="U832" s="277">
        <v>569.34</v>
      </c>
      <c r="V832" s="100"/>
      <c r="W832" s="100">
        <f t="shared" si="191"/>
        <v>403.31945020395602</v>
      </c>
      <c r="X832" s="101">
        <f t="shared" si="182"/>
        <v>0.70839823339999997</v>
      </c>
      <c r="Y832" s="102" t="b">
        <f t="shared" si="187"/>
        <v>0</v>
      </c>
      <c r="Z832" s="88">
        <v>569.34</v>
      </c>
      <c r="AA832" s="103">
        <f t="shared" si="183"/>
        <v>569.34</v>
      </c>
      <c r="AB832" s="118">
        <v>1932.9</v>
      </c>
      <c r="AC832" s="104" t="b">
        <f t="shared" si="192"/>
        <v>0</v>
      </c>
      <c r="AE832" s="71" t="s">
        <v>456</v>
      </c>
      <c r="AG832" s="105">
        <f t="shared" si="184"/>
        <v>415.6182</v>
      </c>
      <c r="AH832" s="104">
        <f t="shared" si="189"/>
        <v>1413.1018799999999</v>
      </c>
    </row>
    <row r="833" spans="1:34" ht="60" x14ac:dyDescent="0.2">
      <c r="A833" s="163">
        <v>47122</v>
      </c>
      <c r="B833" s="65" t="s">
        <v>457</v>
      </c>
      <c r="C833" s="99" t="str">
        <f t="shared" si="190"/>
        <v>Muro Em Alvenaria Bloco Cerâmico, E= 0,19M, C/ Alv De Pedra 0,35 X 0,60M, Colunas (9X20Cm) E Cintamento (9X15Cm) Superior E Inferior Concreto Armado Fck = 15,0 Mpa Cada 3,00M, Chapisco E Reboco</v>
      </c>
      <c r="D833" s="65" t="s">
        <v>3</v>
      </c>
      <c r="E833" s="228" t="s">
        <v>4</v>
      </c>
      <c r="F833" s="246">
        <v>404.81</v>
      </c>
      <c r="G833" s="88"/>
      <c r="H833" s="88"/>
      <c r="I833" s="305">
        <v>0</v>
      </c>
      <c r="J833" s="422"/>
      <c r="K833" s="422"/>
      <c r="L833" s="235">
        <v>238.52749999999997</v>
      </c>
      <c r="M833" s="93">
        <v>96558.31</v>
      </c>
      <c r="N833" s="311">
        <v>0</v>
      </c>
      <c r="O833" s="311"/>
      <c r="P833" s="311">
        <v>0</v>
      </c>
      <c r="Q833" s="311">
        <v>0</v>
      </c>
      <c r="R833" s="245">
        <v>96558.31</v>
      </c>
      <c r="S833" s="313">
        <v>0</v>
      </c>
      <c r="T833" s="299">
        <v>0</v>
      </c>
      <c r="U833" s="277">
        <v>326.75</v>
      </c>
      <c r="V833" s="100"/>
      <c r="W833" s="100">
        <f t="shared" si="191"/>
        <v>231.46912276345</v>
      </c>
      <c r="X833" s="101">
        <f t="shared" si="182"/>
        <v>0.70839823339999997</v>
      </c>
      <c r="Y833" s="102" t="b">
        <f t="shared" si="187"/>
        <v>0</v>
      </c>
      <c r="Z833" s="88">
        <v>326.75</v>
      </c>
      <c r="AA833" s="103">
        <f t="shared" si="183"/>
        <v>326.75</v>
      </c>
      <c r="AB833" s="118">
        <v>132272.22</v>
      </c>
      <c r="AC833" s="104" t="b">
        <f t="shared" si="192"/>
        <v>0</v>
      </c>
      <c r="AE833" s="71" t="s">
        <v>458</v>
      </c>
      <c r="AG833" s="105">
        <f t="shared" si="184"/>
        <v>238.52749999999997</v>
      </c>
      <c r="AH833" s="104">
        <f t="shared" si="189"/>
        <v>96558.317274999994</v>
      </c>
    </row>
    <row r="834" spans="1:34" x14ac:dyDescent="0.2">
      <c r="A834" s="163">
        <v>47123</v>
      </c>
      <c r="B834" s="66">
        <v>89712</v>
      </c>
      <c r="C834" s="99" t="str">
        <f t="shared" si="190"/>
        <v>Tubo Pvc, Serie Normal, Esgoto Predial, Dn 50 Mm</v>
      </c>
      <c r="D834" s="65" t="s">
        <v>3</v>
      </c>
      <c r="E834" s="228" t="s">
        <v>32</v>
      </c>
      <c r="F834" s="246">
        <v>29</v>
      </c>
      <c r="G834" s="88"/>
      <c r="H834" s="88"/>
      <c r="I834" s="305">
        <v>0</v>
      </c>
      <c r="J834" s="422"/>
      <c r="K834" s="422"/>
      <c r="L834" s="235">
        <v>24.498800000000003</v>
      </c>
      <c r="M834" s="93">
        <v>710.46</v>
      </c>
      <c r="N834" s="311">
        <v>0</v>
      </c>
      <c r="O834" s="311"/>
      <c r="P834" s="311">
        <v>0</v>
      </c>
      <c r="Q834" s="311">
        <v>0</v>
      </c>
      <c r="R834" s="245">
        <v>710.46</v>
      </c>
      <c r="S834" s="313">
        <v>0</v>
      </c>
      <c r="T834" s="299">
        <v>0</v>
      </c>
      <c r="U834" s="277">
        <v>33.56</v>
      </c>
      <c r="V834" s="100"/>
      <c r="W834" s="100">
        <f t="shared" si="191"/>
        <v>23.773844712904001</v>
      </c>
      <c r="X834" s="101">
        <f t="shared" si="182"/>
        <v>0.70839823339999997</v>
      </c>
      <c r="Y834" s="102" t="b">
        <f t="shared" si="187"/>
        <v>0</v>
      </c>
      <c r="Z834" s="88">
        <v>33.56</v>
      </c>
      <c r="AA834" s="103">
        <f t="shared" si="183"/>
        <v>33.56</v>
      </c>
      <c r="AB834" s="134">
        <v>973.2</v>
      </c>
      <c r="AC834" s="104" t="b">
        <f t="shared" si="192"/>
        <v>0</v>
      </c>
      <c r="AE834" s="71" t="s">
        <v>459</v>
      </c>
      <c r="AG834" s="105">
        <f t="shared" si="184"/>
        <v>24.498800000000003</v>
      </c>
      <c r="AH834" s="104">
        <f t="shared" si="189"/>
        <v>710.4652000000001</v>
      </c>
    </row>
    <row r="835" spans="1:34" ht="45" x14ac:dyDescent="0.2">
      <c r="A835" s="163">
        <v>47124</v>
      </c>
      <c r="B835" s="65" t="s">
        <v>460</v>
      </c>
      <c r="C835" s="99" t="str">
        <f t="shared" si="190"/>
        <v>Escavação Manual De Vala Ou Cava Em Material De 1ª Categoria, Profundidade Entre 1,50 E 3,00M (Muro Externo)</v>
      </c>
      <c r="D835" s="65" t="s">
        <v>3</v>
      </c>
      <c r="E835" s="228" t="s">
        <v>9</v>
      </c>
      <c r="F835" s="246">
        <v>69.36</v>
      </c>
      <c r="G835" s="88"/>
      <c r="H835" s="88"/>
      <c r="I835" s="305">
        <v>0</v>
      </c>
      <c r="J835" s="422"/>
      <c r="K835" s="422"/>
      <c r="L835" s="235">
        <v>75.744799999999998</v>
      </c>
      <c r="M835" s="93">
        <v>5253.65</v>
      </c>
      <c r="N835" s="311">
        <v>0</v>
      </c>
      <c r="O835" s="311"/>
      <c r="P835" s="311">
        <v>0</v>
      </c>
      <c r="Q835" s="311">
        <v>0</v>
      </c>
      <c r="R835" s="245">
        <v>5253.65</v>
      </c>
      <c r="S835" s="313">
        <v>0</v>
      </c>
      <c r="T835" s="299">
        <v>0</v>
      </c>
      <c r="U835" s="277">
        <v>103.76</v>
      </c>
      <c r="V835" s="100"/>
      <c r="W835" s="100">
        <f t="shared" si="191"/>
        <v>73.503400697583999</v>
      </c>
      <c r="X835" s="101">
        <f t="shared" si="182"/>
        <v>0.70839823339999997</v>
      </c>
      <c r="Y835" s="102" t="b">
        <f t="shared" si="187"/>
        <v>0</v>
      </c>
      <c r="Z835" s="88">
        <v>103.76</v>
      </c>
      <c r="AA835" s="103">
        <f t="shared" si="183"/>
        <v>103.76</v>
      </c>
      <c r="AB835" s="118">
        <v>7196.19</v>
      </c>
      <c r="AC835" s="104" t="b">
        <f t="shared" si="192"/>
        <v>0</v>
      </c>
      <c r="AE835" s="71" t="s">
        <v>461</v>
      </c>
      <c r="AG835" s="105">
        <f t="shared" si="184"/>
        <v>75.744799999999998</v>
      </c>
      <c r="AH835" s="104">
        <f t="shared" si="189"/>
        <v>5253.6593279999997</v>
      </c>
    </row>
    <row r="836" spans="1:34" ht="30" x14ac:dyDescent="0.2">
      <c r="A836" s="163">
        <v>47125</v>
      </c>
      <c r="B836" s="65" t="s">
        <v>460</v>
      </c>
      <c r="C836" s="99" t="str">
        <f t="shared" si="190"/>
        <v>Escavação Manual De Vala Ou Cava Em Material De 1ª Categoria, Profundidade Entre 1,50 E 3,00M (Para Gabião)</v>
      </c>
      <c r="D836" s="65" t="s">
        <v>3</v>
      </c>
      <c r="E836" s="228" t="s">
        <v>9</v>
      </c>
      <c r="F836" s="246">
        <v>27.68</v>
      </c>
      <c r="G836" s="88"/>
      <c r="H836" s="88"/>
      <c r="I836" s="305">
        <v>0</v>
      </c>
      <c r="J836" s="422"/>
      <c r="K836" s="422"/>
      <c r="L836" s="235">
        <v>75.744799999999998</v>
      </c>
      <c r="M836" s="93">
        <v>2096.61</v>
      </c>
      <c r="N836" s="311">
        <v>0</v>
      </c>
      <c r="O836" s="311"/>
      <c r="P836" s="311">
        <v>0</v>
      </c>
      <c r="Q836" s="311">
        <v>0</v>
      </c>
      <c r="R836" s="245">
        <v>2096.61</v>
      </c>
      <c r="S836" s="313">
        <v>0</v>
      </c>
      <c r="T836" s="299">
        <v>0</v>
      </c>
      <c r="U836" s="277">
        <v>103.76</v>
      </c>
      <c r="V836" s="100"/>
      <c r="W836" s="100">
        <f t="shared" si="191"/>
        <v>73.503400697583999</v>
      </c>
      <c r="X836" s="101">
        <f t="shared" si="182"/>
        <v>0.70839823339999997</v>
      </c>
      <c r="Y836" s="102" t="b">
        <f t="shared" si="187"/>
        <v>0</v>
      </c>
      <c r="Z836" s="88">
        <v>103.76</v>
      </c>
      <c r="AA836" s="103">
        <f t="shared" si="183"/>
        <v>103.76</v>
      </c>
      <c r="AB836" s="118">
        <v>2872.04</v>
      </c>
      <c r="AC836" s="104" t="b">
        <f t="shared" si="192"/>
        <v>0</v>
      </c>
      <c r="AE836" s="71" t="s">
        <v>462</v>
      </c>
      <c r="AG836" s="105">
        <f t="shared" si="184"/>
        <v>75.744799999999998</v>
      </c>
      <c r="AH836" s="104">
        <f t="shared" si="189"/>
        <v>2096.6160639999998</v>
      </c>
    </row>
    <row r="837" spans="1:34" x14ac:dyDescent="0.2">
      <c r="A837" s="163">
        <v>47126</v>
      </c>
      <c r="B837" s="65" t="s">
        <v>463</v>
      </c>
      <c r="C837" s="99" t="str">
        <f t="shared" si="190"/>
        <v>Calha Semi-Circular Em Concreto Pré-Moldado D=40Cm</v>
      </c>
      <c r="D837" s="65" t="s">
        <v>3</v>
      </c>
      <c r="E837" s="228" t="s">
        <v>32</v>
      </c>
      <c r="F837" s="246">
        <v>193.06</v>
      </c>
      <c r="G837" s="88"/>
      <c r="H837" s="88"/>
      <c r="I837" s="305">
        <v>0</v>
      </c>
      <c r="J837" s="422"/>
      <c r="K837" s="422"/>
      <c r="L837" s="235">
        <v>52.457799999999999</v>
      </c>
      <c r="M837" s="93">
        <v>10127.5</v>
      </c>
      <c r="N837" s="311">
        <v>0</v>
      </c>
      <c r="O837" s="311"/>
      <c r="P837" s="311">
        <v>0</v>
      </c>
      <c r="Q837" s="311">
        <v>0</v>
      </c>
      <c r="R837" s="245">
        <v>10127.5</v>
      </c>
      <c r="S837" s="313">
        <v>0</v>
      </c>
      <c r="T837" s="299">
        <v>0</v>
      </c>
      <c r="U837" s="277">
        <v>71.86</v>
      </c>
      <c r="V837" s="100"/>
      <c r="W837" s="100">
        <f t="shared" si="191"/>
        <v>50.905497052123998</v>
      </c>
      <c r="X837" s="101">
        <f t="shared" si="182"/>
        <v>0.70839823339999997</v>
      </c>
      <c r="Y837" s="102" t="b">
        <f t="shared" si="187"/>
        <v>0</v>
      </c>
      <c r="Z837" s="88">
        <v>71.86</v>
      </c>
      <c r="AA837" s="103">
        <f t="shared" si="183"/>
        <v>71.86</v>
      </c>
      <c r="AB837" s="118">
        <v>13873.26</v>
      </c>
      <c r="AC837" s="104" t="b">
        <f t="shared" si="192"/>
        <v>0</v>
      </c>
      <c r="AE837" s="71" t="s">
        <v>464</v>
      </c>
      <c r="AG837" s="105">
        <f t="shared" si="184"/>
        <v>52.457799999999999</v>
      </c>
      <c r="AH837" s="104">
        <f t="shared" si="189"/>
        <v>10127.502868</v>
      </c>
    </row>
    <row r="838" spans="1:34" ht="30" x14ac:dyDescent="0.2">
      <c r="A838" s="163">
        <v>47127</v>
      </c>
      <c r="B838" s="65" t="s">
        <v>465</v>
      </c>
      <c r="C838" s="99" t="str">
        <f t="shared" si="190"/>
        <v>Tubo De Pead, Pe-80, Ramal Predial, Diam = 20Mm (1/2") X 2,3Mm (Esp.Parede)</v>
      </c>
      <c r="D838" s="65" t="s">
        <v>3</v>
      </c>
      <c r="E838" s="228" t="s">
        <v>32</v>
      </c>
      <c r="F838" s="246">
        <v>30</v>
      </c>
      <c r="G838" s="88"/>
      <c r="H838" s="88"/>
      <c r="I838" s="305">
        <v>0</v>
      </c>
      <c r="J838" s="422"/>
      <c r="K838" s="422"/>
      <c r="L838" s="235">
        <v>16.4542</v>
      </c>
      <c r="M838" s="93">
        <v>493.62</v>
      </c>
      <c r="N838" s="311">
        <v>0</v>
      </c>
      <c r="O838" s="311"/>
      <c r="P838" s="311">
        <v>0</v>
      </c>
      <c r="Q838" s="311">
        <v>0</v>
      </c>
      <c r="R838" s="245">
        <v>493.62</v>
      </c>
      <c r="S838" s="313">
        <v>0</v>
      </c>
      <c r="T838" s="299">
        <v>0</v>
      </c>
      <c r="U838" s="277">
        <v>22.54</v>
      </c>
      <c r="V838" s="100"/>
      <c r="W838" s="100">
        <f t="shared" si="191"/>
        <v>15.967296180835998</v>
      </c>
      <c r="X838" s="101">
        <f t="shared" si="182"/>
        <v>0.70839823339999997</v>
      </c>
      <c r="Y838" s="102" t="b">
        <f t="shared" si="187"/>
        <v>0</v>
      </c>
      <c r="Z838" s="88">
        <v>22.54</v>
      </c>
      <c r="AA838" s="103">
        <f t="shared" si="183"/>
        <v>22.54</v>
      </c>
      <c r="AB838" s="134">
        <v>676.17</v>
      </c>
      <c r="AC838" s="104" t="b">
        <f t="shared" si="192"/>
        <v>0</v>
      </c>
      <c r="AE838" s="71" t="s">
        <v>466</v>
      </c>
      <c r="AG838" s="105">
        <f t="shared" si="184"/>
        <v>16.4542</v>
      </c>
      <c r="AH838" s="104">
        <f t="shared" si="189"/>
        <v>493.62599999999998</v>
      </c>
    </row>
    <row r="839" spans="1:34" x14ac:dyDescent="0.2">
      <c r="A839" s="164">
        <v>40207</v>
      </c>
      <c r="B839" s="65" t="s">
        <v>467</v>
      </c>
      <c r="C839" s="99" t="str">
        <f t="shared" si="190"/>
        <v>Chapim De Concreto Pré-Moldado(Muro)</v>
      </c>
      <c r="D839" s="65" t="s">
        <v>3</v>
      </c>
      <c r="E839" s="228" t="s">
        <v>32</v>
      </c>
      <c r="F839" s="246">
        <v>193.06</v>
      </c>
      <c r="G839" s="88"/>
      <c r="H839" s="88"/>
      <c r="I839" s="305">
        <v>0</v>
      </c>
      <c r="J839" s="422"/>
      <c r="K839" s="422"/>
      <c r="L839" s="235">
        <v>46.471799999999995</v>
      </c>
      <c r="M839" s="93">
        <v>8971.84</v>
      </c>
      <c r="N839" s="311">
        <v>0</v>
      </c>
      <c r="O839" s="311"/>
      <c r="P839" s="311"/>
      <c r="Q839" s="311">
        <v>0</v>
      </c>
      <c r="R839" s="245">
        <v>8971.84</v>
      </c>
      <c r="S839" s="313">
        <v>0</v>
      </c>
      <c r="T839" s="299">
        <v>0</v>
      </c>
      <c r="U839" s="277">
        <v>63.66</v>
      </c>
      <c r="V839" s="100"/>
      <c r="W839" s="100">
        <f t="shared" si="191"/>
        <v>45.096631538243997</v>
      </c>
      <c r="X839" s="101">
        <f t="shared" si="182"/>
        <v>0.70839823339999997</v>
      </c>
      <c r="Y839" s="102" t="b">
        <f t="shared" si="187"/>
        <v>0</v>
      </c>
      <c r="Z839" s="88">
        <v>63.66</v>
      </c>
      <c r="AA839" s="103">
        <f t="shared" si="183"/>
        <v>63.66</v>
      </c>
      <c r="AB839" s="118">
        <v>12290.29</v>
      </c>
      <c r="AC839" s="104" t="b">
        <f t="shared" si="192"/>
        <v>0</v>
      </c>
      <c r="AE839" s="71" t="s">
        <v>468</v>
      </c>
      <c r="AG839" s="105">
        <f t="shared" si="184"/>
        <v>46.471799999999995</v>
      </c>
      <c r="AH839" s="104">
        <f t="shared" si="189"/>
        <v>8971.8457079999989</v>
      </c>
    </row>
    <row r="840" spans="1:34" x14ac:dyDescent="0.2">
      <c r="A840" s="120" t="s">
        <v>1057</v>
      </c>
      <c r="B840" s="121"/>
      <c r="C840" s="122" t="s">
        <v>469</v>
      </c>
      <c r="D840" s="123"/>
      <c r="E840" s="230"/>
      <c r="F840" s="249"/>
      <c r="G840" s="123"/>
      <c r="H840" s="123"/>
      <c r="I840" s="307"/>
      <c r="J840" s="424"/>
      <c r="K840" s="424"/>
      <c r="L840" s="237"/>
      <c r="M840" s="129">
        <v>27561.040000000001</v>
      </c>
      <c r="N840" s="129"/>
      <c r="O840" s="129"/>
      <c r="P840" s="129">
        <v>0</v>
      </c>
      <c r="Q840" s="129">
        <v>0</v>
      </c>
      <c r="R840" s="265">
        <v>27561.040000000001</v>
      </c>
      <c r="S840" s="292">
        <v>0</v>
      </c>
      <c r="T840" s="266"/>
      <c r="U840" s="279"/>
      <c r="V840" s="100"/>
      <c r="W840" s="130"/>
      <c r="X840" s="101" t="e">
        <f t="shared" si="182"/>
        <v>#DIV/0!</v>
      </c>
      <c r="Y840" s="102" t="b">
        <f t="shared" si="187"/>
        <v>1</v>
      </c>
      <c r="Z840" s="123"/>
      <c r="AA840" s="103">
        <f t="shared" si="183"/>
        <v>0</v>
      </c>
      <c r="AB840" s="182">
        <v>37754.379999999997</v>
      </c>
      <c r="AC840" s="105">
        <f>AB840-M840</f>
        <v>10193.339999999997</v>
      </c>
      <c r="AE840" s="122" t="s">
        <v>469</v>
      </c>
      <c r="AG840" s="105">
        <f t="shared" si="184"/>
        <v>0</v>
      </c>
      <c r="AH840" s="104">
        <f t="shared" si="189"/>
        <v>0</v>
      </c>
    </row>
    <row r="841" spans="1:34" ht="2.4500000000000002" customHeight="1" x14ac:dyDescent="0.2">
      <c r="A841" s="70">
        <v>47150</v>
      </c>
      <c r="B841" s="66">
        <v>88485</v>
      </c>
      <c r="C841" s="99" t="str">
        <f t="shared" ref="C841:C846" si="193">PROPER(AE841)</f>
        <v>Aplicação De Fundo Selador Acrílico Em Paredes, Uma Demão. Af_06/2014</v>
      </c>
      <c r="D841" s="65" t="s">
        <v>3</v>
      </c>
      <c r="E841" s="228" t="s">
        <v>4</v>
      </c>
      <c r="F841" s="246">
        <v>929.57</v>
      </c>
      <c r="G841" s="88"/>
      <c r="H841" s="88"/>
      <c r="I841" s="305">
        <v>0</v>
      </c>
      <c r="J841" s="422"/>
      <c r="K841" s="422"/>
      <c r="L841" s="235">
        <v>4.1463999999999999</v>
      </c>
      <c r="M841" s="93">
        <v>3854.36</v>
      </c>
      <c r="N841" s="311">
        <v>0</v>
      </c>
      <c r="O841" s="311"/>
      <c r="P841" s="311">
        <v>0</v>
      </c>
      <c r="Q841" s="311">
        <v>0</v>
      </c>
      <c r="R841" s="245">
        <v>3854.36</v>
      </c>
      <c r="S841" s="313">
        <v>0</v>
      </c>
      <c r="T841" s="299">
        <v>0</v>
      </c>
      <c r="U841" s="277">
        <v>5.68</v>
      </c>
      <c r="V841" s="100"/>
      <c r="W841" s="100">
        <f t="shared" ref="W841:W846" si="194">$V$10*U841</f>
        <v>4.0237019657119992</v>
      </c>
      <c r="X841" s="101">
        <f t="shared" si="182"/>
        <v>0.70839823339999985</v>
      </c>
      <c r="Y841" s="102" t="b">
        <f t="shared" si="187"/>
        <v>0</v>
      </c>
      <c r="Z841" s="86">
        <v>5.68</v>
      </c>
      <c r="AA841" s="103">
        <f t="shared" si="183"/>
        <v>5.68</v>
      </c>
      <c r="AB841" s="76">
        <v>5278.47</v>
      </c>
      <c r="AC841" s="104" t="b">
        <f t="shared" ref="AC841:AC846" si="195">AB841=M841</f>
        <v>0</v>
      </c>
      <c r="AE841" s="71" t="s">
        <v>397</v>
      </c>
      <c r="AG841" s="105">
        <f t="shared" si="184"/>
        <v>4.1463999999999999</v>
      </c>
      <c r="AH841" s="104">
        <f t="shared" si="189"/>
        <v>3854.369048</v>
      </c>
    </row>
    <row r="842" spans="1:34" ht="45" x14ac:dyDescent="0.2">
      <c r="A842" s="70">
        <v>47151</v>
      </c>
      <c r="B842" s="66">
        <v>88423</v>
      </c>
      <c r="C842" s="99" t="str">
        <f t="shared" si="193"/>
        <v>Aplicação Manual De Pintura Com Tinta Texturizada Acrílica Em Paredes Externas De Casas, Uma Cor. Af_06/2014</v>
      </c>
      <c r="D842" s="65" t="s">
        <v>3</v>
      </c>
      <c r="E842" s="228" t="s">
        <v>4</v>
      </c>
      <c r="F842" s="246">
        <v>929.57</v>
      </c>
      <c r="G842" s="88"/>
      <c r="H842" s="88"/>
      <c r="I842" s="305">
        <v>0</v>
      </c>
      <c r="J842" s="422"/>
      <c r="K842" s="422"/>
      <c r="L842" s="235">
        <v>20.651699999999998</v>
      </c>
      <c r="M842" s="93">
        <v>19197.2</v>
      </c>
      <c r="N842" s="311">
        <v>0</v>
      </c>
      <c r="O842" s="311"/>
      <c r="P842" s="311">
        <v>0</v>
      </c>
      <c r="Q842" s="311">
        <v>0</v>
      </c>
      <c r="R842" s="245">
        <v>19197.2</v>
      </c>
      <c r="S842" s="313">
        <v>0</v>
      </c>
      <c r="T842" s="299">
        <v>0</v>
      </c>
      <c r="U842" s="277">
        <v>28.29</v>
      </c>
      <c r="V842" s="100"/>
      <c r="W842" s="100">
        <f t="shared" si="194"/>
        <v>20.040586022886</v>
      </c>
      <c r="X842" s="101">
        <f t="shared" si="182"/>
        <v>0.70839823339999997</v>
      </c>
      <c r="Y842" s="102" t="b">
        <f t="shared" si="187"/>
        <v>0</v>
      </c>
      <c r="Z842" s="86">
        <v>28.29</v>
      </c>
      <c r="AA842" s="103">
        <f t="shared" si="183"/>
        <v>28.29</v>
      </c>
      <c r="AB842" s="76">
        <v>26299.54</v>
      </c>
      <c r="AC842" s="104" t="b">
        <f t="shared" si="195"/>
        <v>0</v>
      </c>
      <c r="AE842" s="71" t="s">
        <v>470</v>
      </c>
      <c r="AG842" s="105">
        <f t="shared" si="184"/>
        <v>20.651699999999998</v>
      </c>
      <c r="AH842" s="104">
        <f t="shared" si="189"/>
        <v>19197.200768999999</v>
      </c>
    </row>
    <row r="843" spans="1:34" ht="30" x14ac:dyDescent="0.2">
      <c r="A843" s="70">
        <v>47152</v>
      </c>
      <c r="B843" s="65" t="s">
        <v>1058</v>
      </c>
      <c r="C843" s="99" t="str">
        <f t="shared" si="193"/>
        <v>Pintura De Acabamento Com Lixamento, Aplicação De 01 Demão De Tinta À Base De Zarcão E 02 Demãos De Tinta Esmalte</v>
      </c>
      <c r="D843" s="65" t="s">
        <v>538</v>
      </c>
      <c r="E843" s="228" t="s">
        <v>552</v>
      </c>
      <c r="F843" s="246">
        <v>96.13</v>
      </c>
      <c r="G843" s="88"/>
      <c r="H843" s="88"/>
      <c r="I843" s="305">
        <v>0</v>
      </c>
      <c r="J843" s="422"/>
      <c r="K843" s="422"/>
      <c r="L843" s="235">
        <v>26.586600000000001</v>
      </c>
      <c r="M843" s="93">
        <v>2555.7600000000002</v>
      </c>
      <c r="N843" s="311">
        <v>0</v>
      </c>
      <c r="O843" s="311"/>
      <c r="P843" s="311">
        <v>0</v>
      </c>
      <c r="Q843" s="311">
        <v>0</v>
      </c>
      <c r="R843" s="245">
        <v>2555.7600000000002</v>
      </c>
      <c r="S843" s="313">
        <v>0</v>
      </c>
      <c r="T843" s="299">
        <v>0</v>
      </c>
      <c r="U843" s="277">
        <v>36.42</v>
      </c>
      <c r="V843" s="100"/>
      <c r="W843" s="100">
        <f t="shared" si="194"/>
        <v>25.799863660427999</v>
      </c>
      <c r="X843" s="101">
        <f t="shared" si="182"/>
        <v>0.70839823339999997</v>
      </c>
      <c r="Y843" s="102" t="b">
        <f t="shared" si="187"/>
        <v>0</v>
      </c>
      <c r="Z843" s="86">
        <v>36.42</v>
      </c>
      <c r="AA843" s="103">
        <f t="shared" si="183"/>
        <v>36.42</v>
      </c>
      <c r="AB843" s="76">
        <v>3500.55</v>
      </c>
      <c r="AC843" s="104" t="b">
        <f t="shared" si="195"/>
        <v>0</v>
      </c>
      <c r="AE843" s="71" t="s">
        <v>1059</v>
      </c>
      <c r="AG843" s="105">
        <f t="shared" si="184"/>
        <v>26.586600000000001</v>
      </c>
      <c r="AH843" s="104">
        <f t="shared" si="189"/>
        <v>2555.7698580000001</v>
      </c>
    </row>
    <row r="844" spans="1:34" ht="45" x14ac:dyDescent="0.2">
      <c r="A844" s="70">
        <v>47153</v>
      </c>
      <c r="B844" s="66">
        <v>102513</v>
      </c>
      <c r="C844" s="99" t="str">
        <f t="shared" si="193"/>
        <v>Pintura De Símbolos E Textos Com Tinta Acrílica, Demarcação Com Fita Adesiva E Aplicação Com Rolo. Af_05/2021</v>
      </c>
      <c r="D844" s="65" t="s">
        <v>3</v>
      </c>
      <c r="E844" s="228" t="s">
        <v>4</v>
      </c>
      <c r="F844" s="246">
        <v>7.48</v>
      </c>
      <c r="G844" s="88"/>
      <c r="H844" s="88"/>
      <c r="I844" s="305">
        <v>0</v>
      </c>
      <c r="J844" s="422"/>
      <c r="K844" s="422"/>
      <c r="L844" s="235">
        <v>48.523099999999999</v>
      </c>
      <c r="M844" s="93">
        <v>362.95</v>
      </c>
      <c r="N844" s="311">
        <v>0</v>
      </c>
      <c r="O844" s="311"/>
      <c r="P844" s="311">
        <v>0</v>
      </c>
      <c r="Q844" s="311">
        <v>0</v>
      </c>
      <c r="R844" s="245">
        <v>362.95</v>
      </c>
      <c r="S844" s="313">
        <v>0</v>
      </c>
      <c r="T844" s="299">
        <v>0</v>
      </c>
      <c r="U844" s="277">
        <v>66.47</v>
      </c>
      <c r="V844" s="100"/>
      <c r="W844" s="100">
        <f t="shared" si="194"/>
        <v>47.087230574097994</v>
      </c>
      <c r="X844" s="101">
        <f t="shared" si="182"/>
        <v>0.70839823339999997</v>
      </c>
      <c r="Y844" s="102" t="b">
        <f t="shared" si="187"/>
        <v>0</v>
      </c>
      <c r="Z844" s="86">
        <v>66.47</v>
      </c>
      <c r="AA844" s="103">
        <f t="shared" si="183"/>
        <v>66.47</v>
      </c>
      <c r="AB844" s="82">
        <v>497.18</v>
      </c>
      <c r="AC844" s="104" t="b">
        <f t="shared" si="195"/>
        <v>0</v>
      </c>
      <c r="AE844" s="71" t="s">
        <v>471</v>
      </c>
      <c r="AG844" s="105">
        <f t="shared" si="184"/>
        <v>48.523099999999999</v>
      </c>
      <c r="AH844" s="104">
        <f t="shared" si="189"/>
        <v>362.952788</v>
      </c>
    </row>
    <row r="845" spans="1:34" ht="30" x14ac:dyDescent="0.2">
      <c r="A845" s="70">
        <v>47154</v>
      </c>
      <c r="B845" s="66">
        <v>102498</v>
      </c>
      <c r="C845" s="99" t="str">
        <f t="shared" si="193"/>
        <v>Pintura De Meio-Fio Com Tinta Branca A Base De Cal (Caiação). Af_05/2021</v>
      </c>
      <c r="D845" s="65" t="s">
        <v>3</v>
      </c>
      <c r="E845" s="228" t="s">
        <v>32</v>
      </c>
      <c r="F845" s="246">
        <v>203.71</v>
      </c>
      <c r="G845" s="88"/>
      <c r="H845" s="88"/>
      <c r="I845" s="305">
        <v>0</v>
      </c>
      <c r="J845" s="422"/>
      <c r="K845" s="422"/>
      <c r="L845" s="235">
        <v>1.7519999999999998</v>
      </c>
      <c r="M845" s="93">
        <v>356.89</v>
      </c>
      <c r="N845" s="311">
        <v>0</v>
      </c>
      <c r="O845" s="311"/>
      <c r="P845" s="311">
        <v>0</v>
      </c>
      <c r="Q845" s="311">
        <v>0</v>
      </c>
      <c r="R845" s="245">
        <v>356.89</v>
      </c>
      <c r="S845" s="313">
        <v>0</v>
      </c>
      <c r="T845" s="299">
        <v>0</v>
      </c>
      <c r="U845" s="277">
        <v>2.4</v>
      </c>
      <c r="V845" s="100"/>
      <c r="W845" s="100">
        <f t="shared" si="194"/>
        <v>1.7001557601599999</v>
      </c>
      <c r="X845" s="101">
        <f t="shared" si="182"/>
        <v>0.70839823339999997</v>
      </c>
      <c r="Y845" s="102" t="b">
        <f t="shared" si="187"/>
        <v>0</v>
      </c>
      <c r="Z845" s="86">
        <v>2.4</v>
      </c>
      <c r="AA845" s="103">
        <f t="shared" si="183"/>
        <v>2.4</v>
      </c>
      <c r="AB845" s="134">
        <v>488.12</v>
      </c>
      <c r="AC845" s="104" t="b">
        <f t="shared" si="195"/>
        <v>0</v>
      </c>
      <c r="AE845" s="71" t="s">
        <v>472</v>
      </c>
      <c r="AG845" s="105">
        <f t="shared" si="184"/>
        <v>1.7519999999999998</v>
      </c>
      <c r="AH845" s="104">
        <f t="shared" si="189"/>
        <v>356.89991999999995</v>
      </c>
    </row>
    <row r="846" spans="1:34" x14ac:dyDescent="0.2">
      <c r="A846" s="70">
        <v>47155</v>
      </c>
      <c r="B846" s="65" t="s">
        <v>1060</v>
      </c>
      <c r="C846" s="99" t="str">
        <f t="shared" si="193"/>
        <v>Pintura De Faixa Com Tinta Acrílica - Espessura 0,4 Mm</v>
      </c>
      <c r="D846" s="65" t="s">
        <v>3</v>
      </c>
      <c r="E846" s="228" t="s">
        <v>4</v>
      </c>
      <c r="F846" s="246">
        <v>54.14</v>
      </c>
      <c r="G846" s="88"/>
      <c r="H846" s="88"/>
      <c r="I846" s="305">
        <v>0</v>
      </c>
      <c r="J846" s="422"/>
      <c r="K846" s="422"/>
      <c r="L846" s="235">
        <v>22.790599999999998</v>
      </c>
      <c r="M846" s="93">
        <v>1233.8800000000001</v>
      </c>
      <c r="N846" s="311">
        <v>0</v>
      </c>
      <c r="O846" s="311"/>
      <c r="P846" s="311"/>
      <c r="Q846" s="311">
        <v>0</v>
      </c>
      <c r="R846" s="245">
        <v>1233.8800000000001</v>
      </c>
      <c r="S846" s="313">
        <v>0</v>
      </c>
      <c r="T846" s="299">
        <v>0</v>
      </c>
      <c r="U846" s="277">
        <v>31.22</v>
      </c>
      <c r="V846" s="100"/>
      <c r="W846" s="100">
        <f t="shared" si="194"/>
        <v>22.116192846748</v>
      </c>
      <c r="X846" s="101">
        <f t="shared" si="182"/>
        <v>0.70839823339999997</v>
      </c>
      <c r="Y846" s="102" t="b">
        <f t="shared" si="187"/>
        <v>0</v>
      </c>
      <c r="Z846" s="86">
        <v>31.22</v>
      </c>
      <c r="AA846" s="103">
        <f t="shared" si="183"/>
        <v>31.22</v>
      </c>
      <c r="AB846" s="76">
        <v>1690.52</v>
      </c>
      <c r="AC846" s="104" t="b">
        <f t="shared" si="195"/>
        <v>0</v>
      </c>
      <c r="AE846" s="71" t="s">
        <v>473</v>
      </c>
      <c r="AG846" s="105">
        <f t="shared" si="184"/>
        <v>22.790599999999998</v>
      </c>
      <c r="AH846" s="104">
        <f t="shared" si="189"/>
        <v>1233.8830839999998</v>
      </c>
    </row>
    <row r="847" spans="1:34" x14ac:dyDescent="0.2">
      <c r="A847" s="120" t="s">
        <v>1061</v>
      </c>
      <c r="B847" s="121"/>
      <c r="C847" s="122" t="s">
        <v>474</v>
      </c>
      <c r="D847" s="123"/>
      <c r="E847" s="230"/>
      <c r="F847" s="249"/>
      <c r="G847" s="123"/>
      <c r="H847" s="123"/>
      <c r="I847" s="307"/>
      <c r="J847" s="424"/>
      <c r="K847" s="424"/>
      <c r="L847" s="237"/>
      <c r="M847" s="124">
        <v>68796.069999999992</v>
      </c>
      <c r="N847" s="124"/>
      <c r="O847" s="124"/>
      <c r="P847" s="124">
        <v>0</v>
      </c>
      <c r="Q847" s="124">
        <v>0</v>
      </c>
      <c r="R847" s="265">
        <v>68796.069999999992</v>
      </c>
      <c r="S847" s="291">
        <v>0</v>
      </c>
      <c r="T847" s="265"/>
      <c r="U847" s="279"/>
      <c r="V847" s="100"/>
      <c r="W847" s="125"/>
      <c r="X847" s="101" t="e">
        <f t="shared" si="182"/>
        <v>#DIV/0!</v>
      </c>
      <c r="Y847" s="102" t="b">
        <f t="shared" si="187"/>
        <v>1</v>
      </c>
      <c r="Z847" s="123"/>
      <c r="AA847" s="103">
        <f t="shared" si="183"/>
        <v>0</v>
      </c>
      <c r="AB847" s="181">
        <v>94241.81</v>
      </c>
      <c r="AC847" s="105">
        <f>AB847-M847</f>
        <v>25445.740000000005</v>
      </c>
      <c r="AE847" s="122" t="s">
        <v>474</v>
      </c>
      <c r="AG847" s="105">
        <f t="shared" si="184"/>
        <v>0</v>
      </c>
      <c r="AH847" s="104">
        <f t="shared" si="189"/>
        <v>0</v>
      </c>
    </row>
    <row r="848" spans="1:34" ht="1.1499999999999999" customHeight="1" x14ac:dyDescent="0.2">
      <c r="A848" s="70">
        <v>47178</v>
      </c>
      <c r="B848" s="65" t="s">
        <v>475</v>
      </c>
      <c r="C848" s="99" t="str">
        <f t="shared" ref="C848:C853" si="196">PROPER(AE848)</f>
        <v>Cerca/Gradil Nylofor H=2,43M, Malha 5X20Cm - Fio 5 Mm, Revestidos Em Poliester Por Processo De Pintura Eletrostática Nas Cores Verde Ou Branca. Fornecimento E Instalação. Inclusive Poste E Acessórios.</v>
      </c>
      <c r="D848" s="65" t="s">
        <v>3</v>
      </c>
      <c r="E848" s="228" t="s">
        <v>32</v>
      </c>
      <c r="F848" s="246">
        <v>6.49</v>
      </c>
      <c r="G848" s="88"/>
      <c r="H848" s="88"/>
      <c r="I848" s="305">
        <v>0</v>
      </c>
      <c r="J848" s="422"/>
      <c r="K848" s="422"/>
      <c r="L848" s="235">
        <v>922.62509999999997</v>
      </c>
      <c r="M848" s="93">
        <v>5987.83</v>
      </c>
      <c r="N848" s="311">
        <v>0</v>
      </c>
      <c r="O848" s="311"/>
      <c r="P848" s="311">
        <v>0</v>
      </c>
      <c r="Q848" s="311">
        <v>0</v>
      </c>
      <c r="R848" s="245">
        <v>5987.83</v>
      </c>
      <c r="S848" s="313">
        <v>0</v>
      </c>
      <c r="T848" s="299">
        <v>0</v>
      </c>
      <c r="U848" s="277">
        <v>1263.8699999999999</v>
      </c>
      <c r="V848" s="100"/>
      <c r="W848" s="100">
        <f t="shared" ref="W848:W853" si="197">$V$10*U848</f>
        <v>895.32327524725793</v>
      </c>
      <c r="X848" s="101">
        <f t="shared" ref="X848:X885" si="198">W848/U848</f>
        <v>0.70839823339999997</v>
      </c>
      <c r="Y848" s="102" t="b">
        <f t="shared" si="187"/>
        <v>0</v>
      </c>
      <c r="Z848" s="94">
        <v>1263.8699999999999</v>
      </c>
      <c r="AA848" s="103">
        <f t="shared" ref="AA848:AA885" si="199">Z848*$AA$13</f>
        <v>1263.8699999999999</v>
      </c>
      <c r="AB848" s="76">
        <v>8202.5499999999993</v>
      </c>
      <c r="AC848" s="104" t="b">
        <f t="shared" ref="AC848:AC853" si="200">AB848=M848</f>
        <v>0</v>
      </c>
      <c r="AE848" s="71" t="s">
        <v>476</v>
      </c>
      <c r="AG848" s="105">
        <f t="shared" ref="AG848:AG890" si="201">U848-(U848*27%)</f>
        <v>922.62509999999997</v>
      </c>
      <c r="AH848" s="104">
        <f t="shared" si="189"/>
        <v>5987.8368989999999</v>
      </c>
    </row>
    <row r="849" spans="1:34" ht="60" x14ac:dyDescent="0.2">
      <c r="A849" s="70">
        <v>47179</v>
      </c>
      <c r="B849" s="65" t="s">
        <v>477</v>
      </c>
      <c r="C849" s="99" t="str">
        <f t="shared" si="196"/>
        <v>Cerca/Gradil Nylofor H=2,03M, Malha 5X20Cm - Fio 5 Mm, Revestidos Em Poliester Por Processo De Pintura Eletrostática Nas Cores Verde Ou Branca. Fornecimento E Instalação. Inclusive Poste E Acessórios.</v>
      </c>
      <c r="D849" s="65" t="s">
        <v>3</v>
      </c>
      <c r="E849" s="228" t="s">
        <v>32</v>
      </c>
      <c r="F849" s="246">
        <v>31.44</v>
      </c>
      <c r="G849" s="88"/>
      <c r="H849" s="88"/>
      <c r="I849" s="305">
        <v>0</v>
      </c>
      <c r="J849" s="422"/>
      <c r="K849" s="422"/>
      <c r="L849" s="235">
        <v>678.62259999999992</v>
      </c>
      <c r="M849" s="93">
        <v>21335.89</v>
      </c>
      <c r="N849" s="311">
        <v>0</v>
      </c>
      <c r="O849" s="311"/>
      <c r="P849" s="311">
        <v>0</v>
      </c>
      <c r="Q849" s="311">
        <v>0</v>
      </c>
      <c r="R849" s="245">
        <v>21335.89</v>
      </c>
      <c r="S849" s="313">
        <v>0</v>
      </c>
      <c r="T849" s="299">
        <v>0</v>
      </c>
      <c r="U849" s="277">
        <v>929.62</v>
      </c>
      <c r="V849" s="100"/>
      <c r="W849" s="100">
        <f t="shared" si="197"/>
        <v>658.54116573330793</v>
      </c>
      <c r="X849" s="101">
        <f t="shared" si="198"/>
        <v>0.70839823339999997</v>
      </c>
      <c r="Y849" s="102" t="b">
        <f t="shared" si="187"/>
        <v>0</v>
      </c>
      <c r="Z849" s="86">
        <v>929.62</v>
      </c>
      <c r="AA849" s="103">
        <f t="shared" si="199"/>
        <v>929.62</v>
      </c>
      <c r="AB849" s="76">
        <v>29227.34</v>
      </c>
      <c r="AC849" s="104" t="b">
        <f t="shared" si="200"/>
        <v>0</v>
      </c>
      <c r="AE849" s="71" t="s">
        <v>478</v>
      </c>
      <c r="AG849" s="105">
        <f t="shared" si="201"/>
        <v>678.62259999999992</v>
      </c>
      <c r="AH849" s="104">
        <f t="shared" si="189"/>
        <v>21335.894543999999</v>
      </c>
    </row>
    <row r="850" spans="1:34" x14ac:dyDescent="0.2">
      <c r="A850" s="70">
        <v>47180</v>
      </c>
      <c r="B850" s="65" t="s">
        <v>479</v>
      </c>
      <c r="C850" s="99" t="str">
        <f t="shared" si="196"/>
        <v>Corrimão Em Aço Inox Ø=1 1/2", Duplo, H=90Cm</v>
      </c>
      <c r="D850" s="65" t="s">
        <v>538</v>
      </c>
      <c r="E850" s="228" t="s">
        <v>723</v>
      </c>
      <c r="F850" s="246">
        <v>39.04</v>
      </c>
      <c r="G850" s="88"/>
      <c r="H850" s="88"/>
      <c r="I850" s="305">
        <v>0</v>
      </c>
      <c r="J850" s="422"/>
      <c r="K850" s="422"/>
      <c r="L850" s="235">
        <v>279.77979999999997</v>
      </c>
      <c r="M850" s="93">
        <v>10922.6</v>
      </c>
      <c r="N850" s="311">
        <v>0</v>
      </c>
      <c r="O850" s="311"/>
      <c r="P850" s="311">
        <v>0</v>
      </c>
      <c r="Q850" s="311">
        <v>0</v>
      </c>
      <c r="R850" s="245">
        <v>10922.6</v>
      </c>
      <c r="S850" s="313">
        <v>0</v>
      </c>
      <c r="T850" s="299">
        <v>0</v>
      </c>
      <c r="U850" s="277">
        <v>383.26</v>
      </c>
      <c r="V850" s="100"/>
      <c r="W850" s="100">
        <f t="shared" si="197"/>
        <v>271.50070693288399</v>
      </c>
      <c r="X850" s="101">
        <f t="shared" si="198"/>
        <v>0.70839823339999997</v>
      </c>
      <c r="Y850" s="102" t="b">
        <f t="shared" si="187"/>
        <v>0</v>
      </c>
      <c r="Z850" s="86">
        <v>383.26</v>
      </c>
      <c r="AA850" s="103">
        <f t="shared" si="199"/>
        <v>383.26</v>
      </c>
      <c r="AB850" s="76">
        <v>14962.5</v>
      </c>
      <c r="AC850" s="104" t="b">
        <f t="shared" si="200"/>
        <v>0</v>
      </c>
      <c r="AE850" s="71" t="s">
        <v>480</v>
      </c>
      <c r="AG850" s="105">
        <f t="shared" si="201"/>
        <v>279.77979999999997</v>
      </c>
      <c r="AH850" s="104">
        <f t="shared" si="189"/>
        <v>10922.603391999999</v>
      </c>
    </row>
    <row r="851" spans="1:34" ht="45" x14ac:dyDescent="0.2">
      <c r="A851" s="70">
        <v>47181</v>
      </c>
      <c r="B851" s="65" t="s">
        <v>481</v>
      </c>
      <c r="C851" s="99" t="str">
        <f t="shared" si="196"/>
        <v>Guarda-Corpo Em Tubo De Aço Inox Ø=1 1/2", Duplo, Com Montantes E Fechamento Em Tubo Inox Ø=1 1/2", H=96Cm, C/Acabamento Polido, P/Fixação Em Piso</v>
      </c>
      <c r="D851" s="65" t="s">
        <v>538</v>
      </c>
      <c r="E851" s="228" t="s">
        <v>723</v>
      </c>
      <c r="F851" s="246">
        <v>31.61</v>
      </c>
      <c r="G851" s="88"/>
      <c r="H851" s="88"/>
      <c r="I851" s="305">
        <v>0</v>
      </c>
      <c r="J851" s="422"/>
      <c r="K851" s="422"/>
      <c r="L851" s="235">
        <v>675.35220000000004</v>
      </c>
      <c r="M851" s="93">
        <v>21347.88</v>
      </c>
      <c r="N851" s="311">
        <v>0</v>
      </c>
      <c r="O851" s="311"/>
      <c r="P851" s="311">
        <v>0</v>
      </c>
      <c r="Q851" s="311">
        <v>0</v>
      </c>
      <c r="R851" s="245">
        <v>21347.88</v>
      </c>
      <c r="S851" s="313">
        <v>0</v>
      </c>
      <c r="T851" s="299">
        <v>0</v>
      </c>
      <c r="U851" s="277">
        <v>925.14</v>
      </c>
      <c r="V851" s="100"/>
      <c r="W851" s="100">
        <f t="shared" si="197"/>
        <v>655.36754164767592</v>
      </c>
      <c r="X851" s="101">
        <f t="shared" si="198"/>
        <v>0.70839823339999997</v>
      </c>
      <c r="Y851" s="102" t="b">
        <f t="shared" si="187"/>
        <v>0</v>
      </c>
      <c r="Z851" s="86">
        <v>925.14</v>
      </c>
      <c r="AA851" s="103">
        <f t="shared" si="199"/>
        <v>925.14</v>
      </c>
      <c r="AB851" s="76">
        <v>29243.75</v>
      </c>
      <c r="AC851" s="104" t="b">
        <f t="shared" si="200"/>
        <v>0</v>
      </c>
      <c r="AE851" s="71" t="s">
        <v>482</v>
      </c>
      <c r="AG851" s="105">
        <f t="shared" si="201"/>
        <v>675.35220000000004</v>
      </c>
      <c r="AH851" s="104">
        <f t="shared" si="189"/>
        <v>21347.883042000001</v>
      </c>
    </row>
    <row r="852" spans="1:34" ht="45" x14ac:dyDescent="0.2">
      <c r="A852" s="70">
        <v>47182</v>
      </c>
      <c r="B852" s="65" t="s">
        <v>483</v>
      </c>
      <c r="C852" s="99" t="str">
        <f t="shared" si="196"/>
        <v>Concertina Dupla, Em Aço Galvanizado, Espiral De Ø = 450 Mm, 5 Clipes P/Espiral, Lâmina De 30Mm E Fio Interno = 2,75Mm, Inclusive Instalação</v>
      </c>
      <c r="D852" s="65" t="s">
        <v>3</v>
      </c>
      <c r="E852" s="228" t="s">
        <v>32</v>
      </c>
      <c r="F852" s="246">
        <v>193.06</v>
      </c>
      <c r="G852" s="88"/>
      <c r="H852" s="88"/>
      <c r="I852" s="305">
        <v>0</v>
      </c>
      <c r="J852" s="422"/>
      <c r="K852" s="422"/>
      <c r="L852" s="235">
        <v>33.397500000000001</v>
      </c>
      <c r="M852" s="93">
        <v>6447.72</v>
      </c>
      <c r="N852" s="311">
        <v>0</v>
      </c>
      <c r="O852" s="311"/>
      <c r="P852" s="311">
        <v>0</v>
      </c>
      <c r="Q852" s="311">
        <v>0</v>
      </c>
      <c r="R852" s="245">
        <v>6447.72</v>
      </c>
      <c r="S852" s="313">
        <v>0</v>
      </c>
      <c r="T852" s="299">
        <v>0</v>
      </c>
      <c r="U852" s="277">
        <v>45.75</v>
      </c>
      <c r="V852" s="100"/>
      <c r="W852" s="100">
        <f t="shared" si="197"/>
        <v>32.409219178050002</v>
      </c>
      <c r="X852" s="101">
        <f t="shared" si="198"/>
        <v>0.70839823340000008</v>
      </c>
      <c r="Y852" s="102" t="b">
        <f t="shared" si="187"/>
        <v>0</v>
      </c>
      <c r="Z852" s="86">
        <v>45.75</v>
      </c>
      <c r="AA852" s="103">
        <f t="shared" si="199"/>
        <v>45.75</v>
      </c>
      <c r="AB852" s="76">
        <v>8832.82</v>
      </c>
      <c r="AC852" s="104" t="b">
        <f t="shared" si="200"/>
        <v>0</v>
      </c>
      <c r="AE852" s="71" t="s">
        <v>484</v>
      </c>
      <c r="AG852" s="105">
        <f t="shared" si="201"/>
        <v>33.397500000000001</v>
      </c>
      <c r="AH852" s="104">
        <f t="shared" si="189"/>
        <v>6447.7213499999998</v>
      </c>
    </row>
    <row r="853" spans="1:34" ht="30" x14ac:dyDescent="0.2">
      <c r="A853" s="70">
        <v>47183</v>
      </c>
      <c r="B853" s="65" t="s">
        <v>485</v>
      </c>
      <c r="C853" s="99" t="str">
        <f t="shared" si="196"/>
        <v>Escada Em Ferro, Degraus Em Barra Redonda 3/4" E Quadro Em Barra Chata De 2" X 5/16"</v>
      </c>
      <c r="D853" s="65" t="s">
        <v>3</v>
      </c>
      <c r="E853" s="228" t="s">
        <v>32</v>
      </c>
      <c r="F853" s="246">
        <v>12.6</v>
      </c>
      <c r="G853" s="88"/>
      <c r="H853" s="88"/>
      <c r="I853" s="305">
        <v>0</v>
      </c>
      <c r="J853" s="422"/>
      <c r="K853" s="422"/>
      <c r="L853" s="235">
        <v>218.5839</v>
      </c>
      <c r="M853" s="93">
        <v>2754.15</v>
      </c>
      <c r="N853" s="311">
        <v>0</v>
      </c>
      <c r="O853" s="311"/>
      <c r="P853" s="311"/>
      <c r="Q853" s="311">
        <v>0</v>
      </c>
      <c r="R853" s="245">
        <v>2754.15</v>
      </c>
      <c r="S853" s="313">
        <v>0</v>
      </c>
      <c r="T853" s="299">
        <v>0</v>
      </c>
      <c r="U853" s="277">
        <v>299.43</v>
      </c>
      <c r="V853" s="100"/>
      <c r="W853" s="100">
        <f t="shared" si="197"/>
        <v>212.11568302696199</v>
      </c>
      <c r="X853" s="101">
        <f t="shared" si="198"/>
        <v>0.70839823339999997</v>
      </c>
      <c r="Y853" s="102" t="b">
        <f t="shared" si="187"/>
        <v>0</v>
      </c>
      <c r="Z853" s="86">
        <v>299.43</v>
      </c>
      <c r="AA853" s="103">
        <f t="shared" si="199"/>
        <v>299.43</v>
      </c>
      <c r="AB853" s="76">
        <v>3772.85</v>
      </c>
      <c r="AC853" s="104" t="b">
        <f t="shared" si="200"/>
        <v>0</v>
      </c>
      <c r="AE853" s="71" t="s">
        <v>486</v>
      </c>
      <c r="AG853" s="105">
        <f t="shared" si="201"/>
        <v>218.5839</v>
      </c>
      <c r="AH853" s="104">
        <f t="shared" si="189"/>
        <v>2754.1571399999998</v>
      </c>
    </row>
    <row r="854" spans="1:34" ht="12.6" customHeight="1" x14ac:dyDescent="0.2">
      <c r="A854" s="120" t="s">
        <v>1062</v>
      </c>
      <c r="B854" s="121"/>
      <c r="C854" s="122" t="s">
        <v>487</v>
      </c>
      <c r="D854" s="123"/>
      <c r="E854" s="230"/>
      <c r="F854" s="249"/>
      <c r="G854" s="123"/>
      <c r="H854" s="123"/>
      <c r="I854" s="307"/>
      <c r="J854" s="424"/>
      <c r="K854" s="424"/>
      <c r="L854" s="237"/>
      <c r="M854" s="129">
        <v>195599.68000000002</v>
      </c>
      <c r="N854" s="129"/>
      <c r="O854" s="129"/>
      <c r="P854" s="129">
        <v>0</v>
      </c>
      <c r="Q854" s="129">
        <v>0</v>
      </c>
      <c r="R854" s="265">
        <v>195599.68000000002</v>
      </c>
      <c r="S854" s="292">
        <v>0</v>
      </c>
      <c r="T854" s="266"/>
      <c r="U854" s="279"/>
      <c r="V854" s="100"/>
      <c r="W854" s="130"/>
      <c r="X854" s="101" t="e">
        <f t="shared" si="198"/>
        <v>#DIV/0!</v>
      </c>
      <c r="Y854" s="102" t="b">
        <f t="shared" si="187"/>
        <v>1</v>
      </c>
      <c r="Z854" s="123"/>
      <c r="AA854" s="103">
        <f t="shared" si="199"/>
        <v>0</v>
      </c>
      <c r="AB854" s="182">
        <v>267964.46000000002</v>
      </c>
      <c r="AC854" s="105">
        <f>AB854-M854</f>
        <v>72364.78</v>
      </c>
      <c r="AE854" s="122" t="s">
        <v>487</v>
      </c>
      <c r="AG854" s="105">
        <f t="shared" si="201"/>
        <v>0</v>
      </c>
      <c r="AH854" s="104">
        <f t="shared" si="189"/>
        <v>0</v>
      </c>
    </row>
    <row r="855" spans="1:34" ht="4.1500000000000004" customHeight="1" x14ac:dyDescent="0.2">
      <c r="A855" s="70">
        <v>47209</v>
      </c>
      <c r="B855" s="65" t="s">
        <v>488</v>
      </c>
      <c r="C855" s="99" t="str">
        <f t="shared" ref="C855:C869" si="202">PROPER(AE855)</f>
        <v>Piso Tátil Direcional E/Ou Alerta, De Concreto, Na Cor Natural, P/Deficientes Visuais, Dimensões 25X25Cm, Aplicado Com Argamassa Industrializada Ac-Ii, Rejuntado, Exclusive Regularização De Base</v>
      </c>
      <c r="D855" s="65" t="s">
        <v>3</v>
      </c>
      <c r="E855" s="228" t="s">
        <v>4</v>
      </c>
      <c r="F855" s="246">
        <v>27.94</v>
      </c>
      <c r="G855" s="88"/>
      <c r="H855" s="88"/>
      <c r="I855" s="305">
        <v>0</v>
      </c>
      <c r="J855" s="422"/>
      <c r="K855" s="422"/>
      <c r="L855" s="235">
        <v>114.8801</v>
      </c>
      <c r="M855" s="93">
        <v>3209.74</v>
      </c>
      <c r="N855" s="311">
        <v>0</v>
      </c>
      <c r="O855" s="311"/>
      <c r="P855" s="311">
        <v>0</v>
      </c>
      <c r="Q855" s="311">
        <v>0</v>
      </c>
      <c r="R855" s="245">
        <v>3209.74</v>
      </c>
      <c r="S855" s="313">
        <v>0</v>
      </c>
      <c r="T855" s="299">
        <v>0</v>
      </c>
      <c r="U855" s="277">
        <v>157.37</v>
      </c>
      <c r="V855" s="100"/>
      <c r="W855" s="100">
        <f t="shared" ref="W855:W869" si="203">$V$10*U855</f>
        <v>111.48062999015799</v>
      </c>
      <c r="X855" s="101">
        <f t="shared" si="198"/>
        <v>0.70839823339999997</v>
      </c>
      <c r="Y855" s="102" t="b">
        <f t="shared" si="187"/>
        <v>0</v>
      </c>
      <c r="Z855" s="86">
        <v>157.37</v>
      </c>
      <c r="AA855" s="103">
        <f t="shared" si="199"/>
        <v>157.37</v>
      </c>
      <c r="AB855" s="118">
        <v>4396.6000000000004</v>
      </c>
      <c r="AC855" s="104" t="b">
        <f t="shared" ref="AC855:AC871" si="204">AB855=M855</f>
        <v>0</v>
      </c>
      <c r="AE855" s="71" t="s">
        <v>489</v>
      </c>
      <c r="AG855" s="105">
        <f t="shared" si="201"/>
        <v>114.8801</v>
      </c>
      <c r="AH855" s="104">
        <f t="shared" si="189"/>
        <v>3209.7499940000002</v>
      </c>
    </row>
    <row r="856" spans="1:34" ht="45" x14ac:dyDescent="0.2">
      <c r="A856" s="70">
        <v>47210</v>
      </c>
      <c r="B856" s="66">
        <v>92398</v>
      </c>
      <c r="C856" s="99" t="str">
        <f t="shared" si="202"/>
        <v>Execução De Pátio/Estacionamento Em Piso Intertravado, Com Bloco Retangular Cor Natural De 20 X 10 Cm, Espessura 8 Cm. Af_12/2015</v>
      </c>
      <c r="D856" s="65" t="s">
        <v>3</v>
      </c>
      <c r="E856" s="228" t="s">
        <v>4</v>
      </c>
      <c r="F856" s="244">
        <v>1037.72</v>
      </c>
      <c r="G856" s="93"/>
      <c r="H856" s="93"/>
      <c r="I856" s="305">
        <v>0</v>
      </c>
      <c r="J856" s="422"/>
      <c r="K856" s="422"/>
      <c r="L856" s="235">
        <v>81.081099999999992</v>
      </c>
      <c r="M856" s="93">
        <v>84139.47</v>
      </c>
      <c r="N856" s="311">
        <v>0</v>
      </c>
      <c r="O856" s="311"/>
      <c r="P856" s="311">
        <v>0</v>
      </c>
      <c r="Q856" s="311">
        <v>0</v>
      </c>
      <c r="R856" s="245">
        <v>84139.47</v>
      </c>
      <c r="S856" s="313">
        <v>0</v>
      </c>
      <c r="T856" s="299">
        <v>0</v>
      </c>
      <c r="U856" s="277">
        <v>111.07</v>
      </c>
      <c r="V856" s="100"/>
      <c r="W856" s="100">
        <f t="shared" si="203"/>
        <v>78.681791783737992</v>
      </c>
      <c r="X856" s="101">
        <f t="shared" si="198"/>
        <v>0.70839823339999997</v>
      </c>
      <c r="Y856" s="102" t="b">
        <f t="shared" si="187"/>
        <v>0</v>
      </c>
      <c r="Z856" s="86">
        <v>111.07</v>
      </c>
      <c r="AA856" s="103">
        <f t="shared" si="199"/>
        <v>111.07</v>
      </c>
      <c r="AB856" s="118">
        <v>115261.64</v>
      </c>
      <c r="AC856" s="104" t="b">
        <f t="shared" si="204"/>
        <v>0</v>
      </c>
      <c r="AE856" s="71" t="s">
        <v>490</v>
      </c>
      <c r="AG856" s="105">
        <f t="shared" si="201"/>
        <v>81.081099999999992</v>
      </c>
      <c r="AH856" s="104">
        <f t="shared" si="189"/>
        <v>84139.479091999994</v>
      </c>
    </row>
    <row r="857" spans="1:34" ht="45" x14ac:dyDescent="0.2">
      <c r="A857" s="70">
        <v>47211</v>
      </c>
      <c r="B857" s="66">
        <v>93681</v>
      </c>
      <c r="C857" s="99" t="str">
        <f t="shared" si="202"/>
        <v>Execução De Pavimento Em Piso Intertravado, Com Bloco Retangular Colorido De 20 X 10 Cm, Espessura 8 Cm. Af_10/2022</v>
      </c>
      <c r="D857" s="65" t="s">
        <v>3</v>
      </c>
      <c r="E857" s="228" t="s">
        <v>4</v>
      </c>
      <c r="F857" s="246">
        <v>91.03</v>
      </c>
      <c r="G857" s="88"/>
      <c r="H857" s="88"/>
      <c r="I857" s="305">
        <v>0</v>
      </c>
      <c r="J857" s="422"/>
      <c r="K857" s="422"/>
      <c r="L857" s="235">
        <v>87.059799999999996</v>
      </c>
      <c r="M857" s="93">
        <v>7925.05</v>
      </c>
      <c r="N857" s="311">
        <v>0</v>
      </c>
      <c r="O857" s="311"/>
      <c r="P857" s="311">
        <v>0</v>
      </c>
      <c r="Q857" s="311">
        <v>0</v>
      </c>
      <c r="R857" s="245">
        <v>7925.05</v>
      </c>
      <c r="S857" s="313">
        <v>0</v>
      </c>
      <c r="T857" s="299">
        <v>0</v>
      </c>
      <c r="U857" s="277">
        <v>119.26</v>
      </c>
      <c r="V857" s="100"/>
      <c r="W857" s="100">
        <f t="shared" si="203"/>
        <v>84.483573315284005</v>
      </c>
      <c r="X857" s="101">
        <f t="shared" si="198"/>
        <v>0.70839823339999997</v>
      </c>
      <c r="Y857" s="102" t="b">
        <f t="shared" si="187"/>
        <v>0</v>
      </c>
      <c r="Z857" s="86">
        <v>119.26</v>
      </c>
      <c r="AA857" s="103">
        <f t="shared" si="199"/>
        <v>119.26</v>
      </c>
      <c r="AB857" s="118">
        <v>10856.14</v>
      </c>
      <c r="AC857" s="104" t="b">
        <f t="shared" si="204"/>
        <v>0</v>
      </c>
      <c r="AE857" s="71" t="s">
        <v>491</v>
      </c>
      <c r="AG857" s="105">
        <f t="shared" si="201"/>
        <v>87.059799999999996</v>
      </c>
      <c r="AH857" s="104">
        <f t="shared" si="189"/>
        <v>7925.053594</v>
      </c>
    </row>
    <row r="858" spans="1:34" ht="22.9" customHeight="1" x14ac:dyDescent="0.2">
      <c r="A858" s="70">
        <v>47212</v>
      </c>
      <c r="B858" s="66">
        <v>94273</v>
      </c>
      <c r="C858" s="99" t="str">
        <f t="shared" si="202"/>
        <v>Assentamento De Guia (Meio-Fio) Em Trecho Reto, Confeccionada Em Concreto Pré- Fabricado, Dimensões 100X15X13X30 Cm (Comprimento X Base Inferior X Base Superior X Altura), Para Vias Urbanas (Uso Viário). Af_06/2016</v>
      </c>
      <c r="D858" s="65" t="s">
        <v>3</v>
      </c>
      <c r="E858" s="228" t="s">
        <v>32</v>
      </c>
      <c r="F858" s="246">
        <v>473.74</v>
      </c>
      <c r="G858" s="88"/>
      <c r="H858" s="88"/>
      <c r="I858" s="305">
        <v>0</v>
      </c>
      <c r="J858" s="422"/>
      <c r="K858" s="422"/>
      <c r="L858" s="235">
        <v>37.149699999999996</v>
      </c>
      <c r="M858" s="93">
        <v>17599.29</v>
      </c>
      <c r="N858" s="311">
        <v>0</v>
      </c>
      <c r="O858" s="311"/>
      <c r="P858" s="311">
        <v>0</v>
      </c>
      <c r="Q858" s="311">
        <v>0</v>
      </c>
      <c r="R858" s="245">
        <v>17599.29</v>
      </c>
      <c r="S858" s="313">
        <v>0</v>
      </c>
      <c r="T858" s="299">
        <v>0</v>
      </c>
      <c r="U858" s="277">
        <v>50.89</v>
      </c>
      <c r="V858" s="100"/>
      <c r="W858" s="100">
        <f t="shared" si="203"/>
        <v>36.050386097725998</v>
      </c>
      <c r="X858" s="101">
        <f t="shared" si="198"/>
        <v>0.70839823339999997</v>
      </c>
      <c r="Y858" s="102" t="b">
        <f t="shared" si="187"/>
        <v>0</v>
      </c>
      <c r="Z858" s="86">
        <v>50.89</v>
      </c>
      <c r="AA858" s="103">
        <f t="shared" si="199"/>
        <v>50.89</v>
      </c>
      <c r="AB858" s="118">
        <v>24110.26</v>
      </c>
      <c r="AC858" s="104" t="b">
        <f t="shared" si="204"/>
        <v>0</v>
      </c>
      <c r="AE858" s="71" t="s">
        <v>492</v>
      </c>
      <c r="AG858" s="105">
        <f t="shared" si="201"/>
        <v>37.149699999999996</v>
      </c>
      <c r="AH858" s="104">
        <f t="shared" si="189"/>
        <v>17599.298877999998</v>
      </c>
    </row>
    <row r="859" spans="1:34" ht="45" x14ac:dyDescent="0.2">
      <c r="A859" s="70">
        <v>47213</v>
      </c>
      <c r="B859" s="66">
        <v>94993</v>
      </c>
      <c r="C859" s="99" t="str">
        <f t="shared" si="202"/>
        <v>Execução De Passeio (Calçada) Ou Piso De Concreto Com Concreto Moldado In Loco, Usinado, Acabamento Convencional, Espessura 6 Cm, Armado. Af_07/2016</v>
      </c>
      <c r="D859" s="65" t="s">
        <v>3</v>
      </c>
      <c r="E859" s="228" t="s">
        <v>4</v>
      </c>
      <c r="F859" s="246">
        <v>609.64</v>
      </c>
      <c r="G859" s="88"/>
      <c r="H859" s="88"/>
      <c r="I859" s="305">
        <v>0</v>
      </c>
      <c r="J859" s="422"/>
      <c r="K859" s="422"/>
      <c r="L859" s="235">
        <v>68.26230000000001</v>
      </c>
      <c r="M859" s="93">
        <v>41615.42</v>
      </c>
      <c r="N859" s="311">
        <v>0</v>
      </c>
      <c r="O859" s="311"/>
      <c r="P859" s="311">
        <v>0</v>
      </c>
      <c r="Q859" s="311">
        <v>0</v>
      </c>
      <c r="R859" s="245">
        <v>41615.42</v>
      </c>
      <c r="S859" s="313">
        <v>0</v>
      </c>
      <c r="T859" s="299">
        <v>0</v>
      </c>
      <c r="U859" s="277">
        <v>93.51</v>
      </c>
      <c r="V859" s="100"/>
      <c r="W859" s="100">
        <f t="shared" si="203"/>
        <v>66.242318805234007</v>
      </c>
      <c r="X859" s="101">
        <f t="shared" si="198"/>
        <v>0.70839823340000008</v>
      </c>
      <c r="Y859" s="102" t="b">
        <f t="shared" si="187"/>
        <v>0</v>
      </c>
      <c r="Z859" s="86">
        <v>93.51</v>
      </c>
      <c r="AA859" s="103">
        <f t="shared" si="199"/>
        <v>93.51</v>
      </c>
      <c r="AB859" s="118">
        <v>57009.05</v>
      </c>
      <c r="AC859" s="104" t="b">
        <f t="shared" si="204"/>
        <v>0</v>
      </c>
      <c r="AE859" s="71" t="s">
        <v>493</v>
      </c>
      <c r="AG859" s="105">
        <f t="shared" si="201"/>
        <v>68.26230000000001</v>
      </c>
      <c r="AH859" s="104">
        <f t="shared" si="189"/>
        <v>41615.428572000004</v>
      </c>
    </row>
    <row r="860" spans="1:34" ht="30" x14ac:dyDescent="0.2">
      <c r="A860" s="70">
        <v>47214</v>
      </c>
      <c r="B860" s="66">
        <v>97113</v>
      </c>
      <c r="C860" s="99" t="str">
        <f t="shared" si="202"/>
        <v>Aplicação De Lona Plástica Para Execução De Pavimentos De Concreto.</v>
      </c>
      <c r="D860" s="65" t="s">
        <v>3</v>
      </c>
      <c r="E860" s="228" t="s">
        <v>4</v>
      </c>
      <c r="F860" s="248">
        <v>609.64</v>
      </c>
      <c r="G860" s="86"/>
      <c r="H860" s="86"/>
      <c r="I860" s="305">
        <v>0</v>
      </c>
      <c r="J860" s="422"/>
      <c r="K860" s="422"/>
      <c r="L860" s="235">
        <v>2.2119</v>
      </c>
      <c r="M860" s="93">
        <v>1348.46</v>
      </c>
      <c r="N860" s="311">
        <v>0</v>
      </c>
      <c r="O860" s="311"/>
      <c r="P860" s="311">
        <v>0</v>
      </c>
      <c r="Q860" s="311">
        <v>0</v>
      </c>
      <c r="R860" s="245">
        <v>1348.46</v>
      </c>
      <c r="S860" s="313">
        <v>0</v>
      </c>
      <c r="T860" s="299">
        <v>0</v>
      </c>
      <c r="U860" s="277">
        <v>3.03</v>
      </c>
      <c r="V860" s="100"/>
      <c r="W860" s="100">
        <f t="shared" si="203"/>
        <v>2.1464466472019996</v>
      </c>
      <c r="X860" s="101">
        <f t="shared" si="198"/>
        <v>0.70839823339999997</v>
      </c>
      <c r="Y860" s="102" t="b">
        <f t="shared" si="187"/>
        <v>0</v>
      </c>
      <c r="Z860" s="86">
        <v>3.03</v>
      </c>
      <c r="AA860" s="103">
        <f t="shared" si="199"/>
        <v>3.03</v>
      </c>
      <c r="AB860" s="76">
        <v>1848.82</v>
      </c>
      <c r="AC860" s="104" t="b">
        <f t="shared" si="204"/>
        <v>0</v>
      </c>
      <c r="AE860" s="71" t="s">
        <v>63</v>
      </c>
      <c r="AG860" s="105">
        <f t="shared" si="201"/>
        <v>2.2119</v>
      </c>
      <c r="AH860" s="104">
        <f t="shared" si="189"/>
        <v>1348.462716</v>
      </c>
    </row>
    <row r="861" spans="1:34" x14ac:dyDescent="0.2">
      <c r="A861" s="70">
        <v>47215</v>
      </c>
      <c r="B861" s="65" t="s">
        <v>494</v>
      </c>
      <c r="C861" s="99" t="str">
        <f t="shared" si="202"/>
        <v>Regularização Manual</v>
      </c>
      <c r="D861" s="65" t="s">
        <v>538</v>
      </c>
      <c r="E861" s="228" t="s">
        <v>552</v>
      </c>
      <c r="F861" s="246">
        <v>609.64</v>
      </c>
      <c r="G861" s="88"/>
      <c r="H861" s="88"/>
      <c r="I861" s="305">
        <v>0</v>
      </c>
      <c r="J861" s="422"/>
      <c r="K861" s="422"/>
      <c r="L861" s="235">
        <v>5.0662000000000003</v>
      </c>
      <c r="M861" s="93">
        <v>3088.55</v>
      </c>
      <c r="N861" s="311">
        <v>0</v>
      </c>
      <c r="O861" s="311"/>
      <c r="P861" s="311">
        <v>0</v>
      </c>
      <c r="Q861" s="311">
        <v>0</v>
      </c>
      <c r="R861" s="245">
        <v>3088.55</v>
      </c>
      <c r="S861" s="313">
        <v>0</v>
      </c>
      <c r="T861" s="299">
        <v>0</v>
      </c>
      <c r="U861" s="277">
        <v>6.94</v>
      </c>
      <c r="V861" s="100"/>
      <c r="W861" s="100">
        <f t="shared" si="203"/>
        <v>4.9162837397960004</v>
      </c>
      <c r="X861" s="101">
        <f t="shared" si="198"/>
        <v>0.70839823339999997</v>
      </c>
      <c r="Y861" s="102" t="b">
        <f t="shared" si="187"/>
        <v>0</v>
      </c>
      <c r="Z861" s="86">
        <v>6.94</v>
      </c>
      <c r="AA861" s="103">
        <f t="shared" si="199"/>
        <v>6.94</v>
      </c>
      <c r="AB861" s="76">
        <v>4230.22</v>
      </c>
      <c r="AC861" s="104" t="b">
        <f t="shared" si="204"/>
        <v>0</v>
      </c>
      <c r="AE861" s="71" t="s">
        <v>495</v>
      </c>
      <c r="AG861" s="105">
        <f t="shared" si="201"/>
        <v>5.0662000000000003</v>
      </c>
      <c r="AH861" s="104">
        <f t="shared" si="189"/>
        <v>3088.558168</v>
      </c>
    </row>
    <row r="862" spans="1:34" ht="45" x14ac:dyDescent="0.2">
      <c r="A862" s="70">
        <v>47216</v>
      </c>
      <c r="B862" s="66">
        <v>98525</v>
      </c>
      <c r="C862" s="99" t="str">
        <f t="shared" si="202"/>
        <v>Limpeza Mecanizada De Camada Vegetal, Vegetação E Pequenas Árvores (Diâmetro De Tronco Menor Que 0,20 M), Com Trator De Esteiras.Af_05/2018</v>
      </c>
      <c r="D862" s="65" t="s">
        <v>3</v>
      </c>
      <c r="E862" s="228" t="s">
        <v>4</v>
      </c>
      <c r="F862" s="246">
        <v>694.69</v>
      </c>
      <c r="G862" s="88"/>
      <c r="H862" s="88"/>
      <c r="I862" s="305">
        <v>0</v>
      </c>
      <c r="J862" s="422"/>
      <c r="K862" s="422"/>
      <c r="L862" s="235">
        <v>0.65700000000000003</v>
      </c>
      <c r="M862" s="93">
        <v>456.41</v>
      </c>
      <c r="N862" s="311">
        <v>0</v>
      </c>
      <c r="O862" s="311"/>
      <c r="P862" s="311">
        <v>0</v>
      </c>
      <c r="Q862" s="311">
        <v>0</v>
      </c>
      <c r="R862" s="245">
        <v>456.41</v>
      </c>
      <c r="S862" s="313">
        <v>0</v>
      </c>
      <c r="T862" s="299">
        <v>0</v>
      </c>
      <c r="U862" s="277">
        <v>0.9</v>
      </c>
      <c r="V862" s="100"/>
      <c r="W862" s="100">
        <f t="shared" si="203"/>
        <v>0.63755841006000002</v>
      </c>
      <c r="X862" s="101">
        <f t="shared" si="198"/>
        <v>0.70839823339999997</v>
      </c>
      <c r="Y862" s="102" t="b">
        <f t="shared" si="187"/>
        <v>0</v>
      </c>
      <c r="Z862" s="86">
        <v>0.9</v>
      </c>
      <c r="AA862" s="103">
        <f t="shared" si="199"/>
        <v>0.9</v>
      </c>
      <c r="AB862" s="134">
        <v>624.22</v>
      </c>
      <c r="AC862" s="104" t="b">
        <f t="shared" si="204"/>
        <v>0</v>
      </c>
      <c r="AE862" s="71" t="s">
        <v>496</v>
      </c>
      <c r="AG862" s="105">
        <f t="shared" si="201"/>
        <v>0.65700000000000003</v>
      </c>
      <c r="AH862" s="104">
        <f t="shared" si="189"/>
        <v>456.41133000000008</v>
      </c>
    </row>
    <row r="863" spans="1:34" ht="30" x14ac:dyDescent="0.2">
      <c r="A863" s="70">
        <v>47217</v>
      </c>
      <c r="B863" s="66">
        <v>100575</v>
      </c>
      <c r="C863" s="99" t="str">
        <f t="shared" si="202"/>
        <v>Regularização De Superfícies Com Motoniveladora Af_11/2019</v>
      </c>
      <c r="D863" s="65" t="s">
        <v>3</v>
      </c>
      <c r="E863" s="228" t="s">
        <v>4</v>
      </c>
      <c r="F863" s="246">
        <v>694.69</v>
      </c>
      <c r="G863" s="88"/>
      <c r="H863" s="88"/>
      <c r="I863" s="305">
        <v>0</v>
      </c>
      <c r="J863" s="422"/>
      <c r="K863" s="422"/>
      <c r="L863" s="235">
        <v>1.8688</v>
      </c>
      <c r="M863" s="93">
        <v>1298.23</v>
      </c>
      <c r="N863" s="311">
        <v>0</v>
      </c>
      <c r="O863" s="311"/>
      <c r="P863" s="311">
        <v>0</v>
      </c>
      <c r="Q863" s="311">
        <v>0</v>
      </c>
      <c r="R863" s="245">
        <v>1298.23</v>
      </c>
      <c r="S863" s="313">
        <v>0</v>
      </c>
      <c r="T863" s="299">
        <v>0</v>
      </c>
      <c r="U863" s="277">
        <v>2.56</v>
      </c>
      <c r="V863" s="100"/>
      <c r="W863" s="100">
        <f t="shared" si="203"/>
        <v>1.8134994775039999</v>
      </c>
      <c r="X863" s="101">
        <f t="shared" si="198"/>
        <v>0.70839823339999997</v>
      </c>
      <c r="Y863" s="102" t="b">
        <f t="shared" si="187"/>
        <v>0</v>
      </c>
      <c r="Z863" s="86">
        <v>2.56</v>
      </c>
      <c r="AA863" s="103">
        <f t="shared" si="199"/>
        <v>2.56</v>
      </c>
      <c r="AB863" s="118">
        <v>1777.29</v>
      </c>
      <c r="AC863" s="104" t="b">
        <f t="shared" si="204"/>
        <v>0</v>
      </c>
      <c r="AE863" s="71" t="s">
        <v>6</v>
      </c>
      <c r="AG863" s="105">
        <f t="shared" si="201"/>
        <v>1.8688</v>
      </c>
      <c r="AH863" s="104">
        <f t="shared" si="189"/>
        <v>1298.2366720000002</v>
      </c>
    </row>
    <row r="864" spans="1:34" ht="30" x14ac:dyDescent="0.2">
      <c r="A864" s="80">
        <v>40297</v>
      </c>
      <c r="B864" s="65" t="s">
        <v>497</v>
      </c>
      <c r="C864" s="99" t="str">
        <f t="shared" si="202"/>
        <v>Compactação Manual Com Placa Vibratória Sem Controle Do Grau De Compactação</v>
      </c>
      <c r="D864" s="65" t="s">
        <v>3</v>
      </c>
      <c r="E864" s="228" t="s">
        <v>9</v>
      </c>
      <c r="F864" s="246">
        <v>34.729999999999997</v>
      </c>
      <c r="G864" s="88"/>
      <c r="H864" s="88"/>
      <c r="I864" s="305">
        <v>0</v>
      </c>
      <c r="J864" s="422"/>
      <c r="K864" s="422"/>
      <c r="L864" s="235">
        <v>9.7309000000000001</v>
      </c>
      <c r="M864" s="93">
        <v>337.95</v>
      </c>
      <c r="N864" s="311">
        <v>0</v>
      </c>
      <c r="O864" s="311"/>
      <c r="P864" s="311">
        <v>0</v>
      </c>
      <c r="Q864" s="311">
        <v>0</v>
      </c>
      <c r="R864" s="245">
        <v>337.95</v>
      </c>
      <c r="S864" s="313">
        <v>0</v>
      </c>
      <c r="T864" s="299">
        <v>0</v>
      </c>
      <c r="U864" s="277">
        <v>13.33</v>
      </c>
      <c r="V864" s="100"/>
      <c r="W864" s="100">
        <f t="shared" si="203"/>
        <v>9.4429484512219997</v>
      </c>
      <c r="X864" s="101">
        <f t="shared" si="198"/>
        <v>0.70839823339999997</v>
      </c>
      <c r="Y864" s="102" t="b">
        <f t="shared" si="187"/>
        <v>0</v>
      </c>
      <c r="Z864" s="86">
        <v>13.33</v>
      </c>
      <c r="AA864" s="103">
        <f t="shared" si="199"/>
        <v>13.33</v>
      </c>
      <c r="AB864" s="134">
        <v>462.96</v>
      </c>
      <c r="AC864" s="104" t="b">
        <f t="shared" si="204"/>
        <v>0</v>
      </c>
      <c r="AE864" s="71" t="s">
        <v>498</v>
      </c>
      <c r="AG864" s="105">
        <f t="shared" si="201"/>
        <v>9.7309000000000001</v>
      </c>
      <c r="AH864" s="104">
        <f t="shared" si="189"/>
        <v>337.95415699999995</v>
      </c>
    </row>
    <row r="865" spans="1:34" ht="60" x14ac:dyDescent="0.2">
      <c r="A865" s="80">
        <v>40662</v>
      </c>
      <c r="B865" s="66">
        <v>94318</v>
      </c>
      <c r="C865" s="99" t="str">
        <f t="shared" si="202"/>
        <v>Aterro Mecanizado De Vala Com Retroescavadeira (Capacidade Da Caçamba Da Retro: 0,26 M³ / Potência: 88 Hp), Largura De 0,8 A 1,5 M, Profundi
Dade De 1,5 A 3,0 M, Com Solo Argilo-Arenoso. Af_05/2016</v>
      </c>
      <c r="D865" s="65" t="s">
        <v>3</v>
      </c>
      <c r="E865" s="228" t="s">
        <v>9</v>
      </c>
      <c r="F865" s="246">
        <v>45.15</v>
      </c>
      <c r="G865" s="88"/>
      <c r="H865" s="88"/>
      <c r="I865" s="305">
        <v>0</v>
      </c>
      <c r="J865" s="422"/>
      <c r="K865" s="422"/>
      <c r="L865" s="235">
        <v>62.341999999999999</v>
      </c>
      <c r="M865" s="93">
        <v>2814.74</v>
      </c>
      <c r="N865" s="311">
        <v>0</v>
      </c>
      <c r="O865" s="311"/>
      <c r="P865" s="311">
        <v>0</v>
      </c>
      <c r="Q865" s="311">
        <v>0</v>
      </c>
      <c r="R865" s="245">
        <v>2814.74</v>
      </c>
      <c r="S865" s="313">
        <v>0</v>
      </c>
      <c r="T865" s="299">
        <v>0</v>
      </c>
      <c r="U865" s="277">
        <v>85.4</v>
      </c>
      <c r="V865" s="100"/>
      <c r="W865" s="100">
        <f t="shared" si="203"/>
        <v>60.497209132359998</v>
      </c>
      <c r="X865" s="101">
        <f t="shared" si="198"/>
        <v>0.70839823339999997</v>
      </c>
      <c r="Y865" s="102" t="b">
        <f t="shared" si="187"/>
        <v>0</v>
      </c>
      <c r="Z865" s="86">
        <v>85.4</v>
      </c>
      <c r="AA865" s="103">
        <f t="shared" si="199"/>
        <v>85.4</v>
      </c>
      <c r="AB865" s="118">
        <v>3856.25</v>
      </c>
      <c r="AC865" s="104" t="b">
        <f t="shared" si="204"/>
        <v>0</v>
      </c>
      <c r="AE865" s="119" t="s">
        <v>536</v>
      </c>
      <c r="AG865" s="105">
        <f t="shared" si="201"/>
        <v>62.341999999999999</v>
      </c>
      <c r="AH865" s="104">
        <f t="shared" si="189"/>
        <v>2814.7412999999997</v>
      </c>
    </row>
    <row r="866" spans="1:34" x14ac:dyDescent="0.2">
      <c r="A866" s="80">
        <v>41028</v>
      </c>
      <c r="B866" s="65" t="s">
        <v>10</v>
      </c>
      <c r="C866" s="99" t="str">
        <f t="shared" si="202"/>
        <v>Coleta E Carga Manuais De Entulho</v>
      </c>
      <c r="D866" s="65" t="s">
        <v>3</v>
      </c>
      <c r="E866" s="228" t="s">
        <v>9</v>
      </c>
      <c r="F866" s="246">
        <v>208.41</v>
      </c>
      <c r="G866" s="88"/>
      <c r="H866" s="88"/>
      <c r="I866" s="305">
        <v>0</v>
      </c>
      <c r="J866" s="422"/>
      <c r="K866" s="422"/>
      <c r="L866" s="235">
        <v>16.819199999999999</v>
      </c>
      <c r="M866" s="93">
        <v>3505.28</v>
      </c>
      <c r="N866" s="311">
        <v>0</v>
      </c>
      <c r="O866" s="311"/>
      <c r="P866" s="311">
        <v>0</v>
      </c>
      <c r="Q866" s="311">
        <v>0</v>
      </c>
      <c r="R866" s="245">
        <v>3505.28</v>
      </c>
      <c r="S866" s="313">
        <v>0</v>
      </c>
      <c r="T866" s="299">
        <v>0</v>
      </c>
      <c r="U866" s="277">
        <v>23.04</v>
      </c>
      <c r="V866" s="100"/>
      <c r="W866" s="100">
        <f t="shared" si="203"/>
        <v>16.321495297536</v>
      </c>
      <c r="X866" s="101">
        <f t="shared" si="198"/>
        <v>0.70839823340000008</v>
      </c>
      <c r="Y866" s="102" t="b">
        <f t="shared" ref="Y866:Y890" si="205">Z866=L866</f>
        <v>0</v>
      </c>
      <c r="Z866" s="86">
        <v>23.04</v>
      </c>
      <c r="AA866" s="103">
        <f t="shared" si="199"/>
        <v>23.04</v>
      </c>
      <c r="AB866" s="118">
        <v>4801.3</v>
      </c>
      <c r="AC866" s="104" t="b">
        <f t="shared" si="204"/>
        <v>0</v>
      </c>
      <c r="AE866" s="71" t="s">
        <v>11</v>
      </c>
      <c r="AG866" s="105">
        <f t="shared" si="201"/>
        <v>16.819199999999999</v>
      </c>
      <c r="AH866" s="104">
        <f t="shared" ref="AH866:AH890" si="206">F866*AG866</f>
        <v>3505.2894719999995</v>
      </c>
    </row>
    <row r="867" spans="1:34" ht="45" x14ac:dyDescent="0.2">
      <c r="A867" s="80">
        <v>41393</v>
      </c>
      <c r="B867" s="66">
        <v>97914</v>
      </c>
      <c r="C867" s="99" t="str">
        <f t="shared" si="202"/>
        <v>Transporte Com Caminhão Basculante De 6 M³, Em Via Urbana Pavimentada, M3Xkm Dmt Até 30 Km (Unidade: M3Xkm). Af_07/2020</v>
      </c>
      <c r="D867" s="65" t="s">
        <v>3</v>
      </c>
      <c r="E867" s="228" t="s">
        <v>39</v>
      </c>
      <c r="F867" s="244">
        <v>4168.1400000000003</v>
      </c>
      <c r="G867" s="93"/>
      <c r="H867" s="93"/>
      <c r="I867" s="305">
        <v>0</v>
      </c>
      <c r="J867" s="422"/>
      <c r="K867" s="422"/>
      <c r="L867" s="235">
        <v>2.7667000000000002</v>
      </c>
      <c r="M867" s="93">
        <v>11531.99</v>
      </c>
      <c r="N867" s="311">
        <v>0</v>
      </c>
      <c r="O867" s="311"/>
      <c r="P867" s="311">
        <v>0</v>
      </c>
      <c r="Q867" s="311">
        <v>0</v>
      </c>
      <c r="R867" s="245">
        <v>11531.99</v>
      </c>
      <c r="S867" s="313">
        <v>0</v>
      </c>
      <c r="T867" s="299">
        <v>0</v>
      </c>
      <c r="U867" s="277">
        <v>3.79</v>
      </c>
      <c r="V867" s="100"/>
      <c r="W867" s="100">
        <f t="shared" si="203"/>
        <v>2.6848293045860001</v>
      </c>
      <c r="X867" s="101">
        <f t="shared" si="198"/>
        <v>0.70839823340000008</v>
      </c>
      <c r="Y867" s="102" t="b">
        <f t="shared" si="205"/>
        <v>0</v>
      </c>
      <c r="Z867" s="86">
        <v>3.79</v>
      </c>
      <c r="AA867" s="103">
        <f t="shared" si="199"/>
        <v>3.79</v>
      </c>
      <c r="AB867" s="118">
        <v>15813.59</v>
      </c>
      <c r="AC867" s="104" t="b">
        <f t="shared" si="204"/>
        <v>0</v>
      </c>
      <c r="AE867" s="71" t="s">
        <v>499</v>
      </c>
      <c r="AG867" s="105">
        <f t="shared" si="201"/>
        <v>2.7667000000000002</v>
      </c>
      <c r="AH867" s="104">
        <f t="shared" si="206"/>
        <v>11531.992938000001</v>
      </c>
    </row>
    <row r="868" spans="1:34" x14ac:dyDescent="0.2">
      <c r="A868" s="80">
        <v>41758</v>
      </c>
      <c r="B868" s="65" t="s">
        <v>500</v>
      </c>
      <c r="C868" s="99" t="str">
        <f t="shared" si="202"/>
        <v>Boca De Lobo Com Grelha De Concreto Tipo 1 - 0.70 X 0.40 M</v>
      </c>
      <c r="D868" s="65" t="s">
        <v>3</v>
      </c>
      <c r="E868" s="228" t="s">
        <v>502</v>
      </c>
      <c r="F868" s="246">
        <v>6</v>
      </c>
      <c r="G868" s="88"/>
      <c r="H868" s="88"/>
      <c r="I868" s="305">
        <v>0</v>
      </c>
      <c r="J868" s="422"/>
      <c r="K868" s="422"/>
      <c r="L868" s="235">
        <v>1167.2554</v>
      </c>
      <c r="M868" s="93">
        <v>7003.53</v>
      </c>
      <c r="N868" s="311">
        <v>0</v>
      </c>
      <c r="O868" s="311"/>
      <c r="P868" s="311">
        <v>0</v>
      </c>
      <c r="Q868" s="311">
        <v>0</v>
      </c>
      <c r="R868" s="245">
        <v>7003.53</v>
      </c>
      <c r="S868" s="313">
        <v>0</v>
      </c>
      <c r="T868" s="299">
        <v>0</v>
      </c>
      <c r="U868" s="277">
        <v>1598.98</v>
      </c>
      <c r="V868" s="100"/>
      <c r="W868" s="100">
        <f t="shared" si="203"/>
        <v>1132.7146072419321</v>
      </c>
      <c r="X868" s="101">
        <f t="shared" si="198"/>
        <v>0.70839823340000008</v>
      </c>
      <c r="Y868" s="102" t="b">
        <f t="shared" si="205"/>
        <v>0</v>
      </c>
      <c r="Z868" s="94">
        <v>1598.98</v>
      </c>
      <c r="AA868" s="103">
        <f t="shared" si="199"/>
        <v>1598.98</v>
      </c>
      <c r="AB868" s="118">
        <v>9593.85</v>
      </c>
      <c r="AC868" s="104" t="b">
        <f t="shared" si="204"/>
        <v>0</v>
      </c>
      <c r="AE868" s="71" t="s">
        <v>501</v>
      </c>
      <c r="AG868" s="105">
        <f t="shared" si="201"/>
        <v>1167.2554</v>
      </c>
      <c r="AH868" s="104">
        <f t="shared" si="206"/>
        <v>7003.5324000000001</v>
      </c>
    </row>
    <row r="869" spans="1:34" ht="45" x14ac:dyDescent="0.2">
      <c r="A869" s="80">
        <v>42123</v>
      </c>
      <c r="B869" s="66">
        <v>90696</v>
      </c>
      <c r="C869" s="99" t="str">
        <f t="shared" si="202"/>
        <v>Tubo De Pvc Para Rede Coletora De Esgoto De Parede Maciça, Dn 200 Mm, Junta Elástica - Fornecimento E Assentamento. Af_01/2021</v>
      </c>
      <c r="D869" s="65" t="s">
        <v>3</v>
      </c>
      <c r="E869" s="228" t="s">
        <v>502</v>
      </c>
      <c r="F869" s="246">
        <v>90</v>
      </c>
      <c r="G869" s="88"/>
      <c r="H869" s="88"/>
      <c r="I869" s="305">
        <v>0</v>
      </c>
      <c r="J869" s="422"/>
      <c r="K869" s="422"/>
      <c r="L869" s="235">
        <v>108.06190000000001</v>
      </c>
      <c r="M869" s="93">
        <v>9725.57</v>
      </c>
      <c r="N869" s="311">
        <v>0</v>
      </c>
      <c r="O869" s="311"/>
      <c r="P869" s="311"/>
      <c r="Q869" s="311">
        <v>0</v>
      </c>
      <c r="R869" s="245">
        <v>9725.57</v>
      </c>
      <c r="S869" s="313">
        <v>0</v>
      </c>
      <c r="T869" s="299">
        <v>0</v>
      </c>
      <c r="U869" s="277">
        <v>148.03</v>
      </c>
      <c r="V869" s="100"/>
      <c r="W869" s="100">
        <f t="shared" si="203"/>
        <v>104.86419049020199</v>
      </c>
      <c r="X869" s="101">
        <f t="shared" si="198"/>
        <v>0.70839823339999997</v>
      </c>
      <c r="Y869" s="102" t="b">
        <f t="shared" si="205"/>
        <v>0</v>
      </c>
      <c r="Z869" s="86">
        <v>148.03</v>
      </c>
      <c r="AA869" s="103">
        <f t="shared" si="199"/>
        <v>148.03</v>
      </c>
      <c r="AB869" s="118">
        <v>13322.28</v>
      </c>
      <c r="AC869" s="104" t="b">
        <f t="shared" si="204"/>
        <v>0</v>
      </c>
      <c r="AE869" s="71" t="s">
        <v>503</v>
      </c>
      <c r="AG869" s="105">
        <f t="shared" si="201"/>
        <v>108.06190000000001</v>
      </c>
      <c r="AH869" s="104">
        <f t="shared" si="206"/>
        <v>9725.5709999999999</v>
      </c>
    </row>
    <row r="870" spans="1:34" ht="13.9" customHeight="1" x14ac:dyDescent="0.2">
      <c r="A870" s="120" t="s">
        <v>1063</v>
      </c>
      <c r="B870" s="121"/>
      <c r="C870" s="122" t="s">
        <v>504</v>
      </c>
      <c r="D870" s="123"/>
      <c r="E870" s="230"/>
      <c r="F870" s="249"/>
      <c r="G870" s="123"/>
      <c r="H870" s="123"/>
      <c r="I870" s="307"/>
      <c r="J870" s="424"/>
      <c r="K870" s="424"/>
      <c r="L870" s="237"/>
      <c r="M870" s="183">
        <v>2695.61</v>
      </c>
      <c r="N870" s="183"/>
      <c r="O870" s="183"/>
      <c r="P870" s="183">
        <v>0</v>
      </c>
      <c r="Q870" s="183">
        <v>0</v>
      </c>
      <c r="R870" s="265">
        <v>2695.61</v>
      </c>
      <c r="S870" s="298">
        <v>0</v>
      </c>
      <c r="T870" s="272"/>
      <c r="U870" s="279"/>
      <c r="V870" s="100"/>
      <c r="W870" s="184"/>
      <c r="X870" s="101" t="e">
        <f t="shared" si="198"/>
        <v>#DIV/0!</v>
      </c>
      <c r="Y870" s="102" t="b">
        <f t="shared" si="205"/>
        <v>1</v>
      </c>
      <c r="Z870" s="123"/>
      <c r="AA870" s="103">
        <f t="shared" si="199"/>
        <v>0</v>
      </c>
      <c r="AB870" s="185">
        <v>3692.63</v>
      </c>
      <c r="AC870" s="104" t="b">
        <f t="shared" si="204"/>
        <v>0</v>
      </c>
      <c r="AE870" s="122" t="s">
        <v>504</v>
      </c>
      <c r="AG870" s="105">
        <f t="shared" si="201"/>
        <v>0</v>
      </c>
      <c r="AH870" s="104">
        <f t="shared" si="206"/>
        <v>0</v>
      </c>
    </row>
    <row r="871" spans="1:34" ht="7.15" customHeight="1" x14ac:dyDescent="0.2">
      <c r="A871" s="70">
        <v>47239</v>
      </c>
      <c r="B871" s="65" t="s">
        <v>505</v>
      </c>
      <c r="C871" s="99" t="str">
        <f>PROPER(AE871)</f>
        <v>Mastro Triplo Em Tubo Ferro Galvanizado, Alt (Útil)= 6M (3,80M X 2" + 2,20M X 1 1/2"), Inclusive Base De Concreto Ciclópico</v>
      </c>
      <c r="D871" s="65" t="s">
        <v>3</v>
      </c>
      <c r="E871" s="228" t="s">
        <v>502</v>
      </c>
      <c r="F871" s="246">
        <v>1</v>
      </c>
      <c r="G871" s="88"/>
      <c r="H871" s="88"/>
      <c r="I871" s="305">
        <v>0</v>
      </c>
      <c r="J871" s="422"/>
      <c r="K871" s="422"/>
      <c r="L871" s="235">
        <v>2695.6199000000001</v>
      </c>
      <c r="M871" s="93">
        <v>2695.61</v>
      </c>
      <c r="N871" s="311">
        <v>0</v>
      </c>
      <c r="O871" s="311"/>
      <c r="P871" s="311"/>
      <c r="Q871" s="311">
        <v>0</v>
      </c>
      <c r="R871" s="245">
        <v>2695.61</v>
      </c>
      <c r="S871" s="313">
        <v>0</v>
      </c>
      <c r="T871" s="299">
        <v>0</v>
      </c>
      <c r="U871" s="277">
        <v>3692.63</v>
      </c>
      <c r="V871" s="100"/>
      <c r="W871" s="100">
        <f>$V$10*U871</f>
        <v>2615.852568599842</v>
      </c>
      <c r="X871" s="101">
        <f t="shared" si="198"/>
        <v>0.70839823339999997</v>
      </c>
      <c r="Y871" s="102" t="b">
        <f t="shared" si="205"/>
        <v>0</v>
      </c>
      <c r="Z871" s="94">
        <v>3692.63</v>
      </c>
      <c r="AA871" s="103">
        <f t="shared" si="199"/>
        <v>3692.63</v>
      </c>
      <c r="AB871" s="76">
        <v>3692.63</v>
      </c>
      <c r="AC871" s="104" t="b">
        <f t="shared" si="204"/>
        <v>0</v>
      </c>
      <c r="AE871" s="71" t="s">
        <v>506</v>
      </c>
      <c r="AG871" s="105">
        <f t="shared" si="201"/>
        <v>2695.6199000000001</v>
      </c>
      <c r="AH871" s="104">
        <f t="shared" si="206"/>
        <v>2695.6199000000001</v>
      </c>
    </row>
    <row r="872" spans="1:34" ht="16.149999999999999" customHeight="1" x14ac:dyDescent="0.2">
      <c r="A872" s="120" t="s">
        <v>1064</v>
      </c>
      <c r="B872" s="121"/>
      <c r="C872" s="122" t="s">
        <v>507</v>
      </c>
      <c r="D872" s="123"/>
      <c r="E872" s="230"/>
      <c r="F872" s="249"/>
      <c r="G872" s="123"/>
      <c r="H872" s="123"/>
      <c r="I872" s="307"/>
      <c r="J872" s="424"/>
      <c r="K872" s="424"/>
      <c r="L872" s="237"/>
      <c r="M872" s="129">
        <v>24524.430000000004</v>
      </c>
      <c r="N872" s="129"/>
      <c r="O872" s="129"/>
      <c r="P872" s="129">
        <v>0</v>
      </c>
      <c r="Q872" s="129">
        <v>0</v>
      </c>
      <c r="R872" s="265">
        <v>24524.430000000004</v>
      </c>
      <c r="S872" s="292">
        <v>0</v>
      </c>
      <c r="T872" s="266"/>
      <c r="U872" s="279"/>
      <c r="V872" s="100"/>
      <c r="W872" s="130"/>
      <c r="X872" s="101" t="e">
        <f t="shared" si="198"/>
        <v>#DIV/0!</v>
      </c>
      <c r="Y872" s="102" t="b">
        <f t="shared" si="205"/>
        <v>1</v>
      </c>
      <c r="Z872" s="123"/>
      <c r="AA872" s="103">
        <f t="shared" si="199"/>
        <v>0</v>
      </c>
      <c r="AB872" s="182">
        <v>33595.78</v>
      </c>
      <c r="AC872" s="105">
        <f>AB872-M872</f>
        <v>9071.3499999999949</v>
      </c>
      <c r="AE872" s="122" t="s">
        <v>507</v>
      </c>
      <c r="AG872" s="105">
        <f t="shared" si="201"/>
        <v>0</v>
      </c>
      <c r="AH872" s="104">
        <f t="shared" si="206"/>
        <v>0</v>
      </c>
    </row>
    <row r="873" spans="1:34" x14ac:dyDescent="0.2">
      <c r="A873" s="70">
        <v>47270</v>
      </c>
      <c r="B873" s="66">
        <v>98504</v>
      </c>
      <c r="C873" s="99" t="str">
        <f t="shared" ref="C873:C884" si="207">PROPER(AE873)</f>
        <v>Plantio De Grama Em Placas. Af_05/2018</v>
      </c>
      <c r="D873" s="65" t="s">
        <v>538</v>
      </c>
      <c r="E873" s="228" t="s">
        <v>552</v>
      </c>
      <c r="F873" s="246">
        <v>467.36</v>
      </c>
      <c r="G873" s="88"/>
      <c r="H873" s="88"/>
      <c r="I873" s="305">
        <v>0</v>
      </c>
      <c r="J873" s="422"/>
      <c r="K873" s="422"/>
      <c r="L873" s="235">
        <v>12.899100000000001</v>
      </c>
      <c r="M873" s="93">
        <v>6028.52</v>
      </c>
      <c r="N873" s="311">
        <v>0</v>
      </c>
      <c r="O873" s="311"/>
      <c r="P873" s="311">
        <v>0</v>
      </c>
      <c r="Q873" s="311">
        <v>0</v>
      </c>
      <c r="R873" s="245">
        <v>6028.52</v>
      </c>
      <c r="S873" s="313">
        <v>0</v>
      </c>
      <c r="T873" s="299">
        <v>0</v>
      </c>
      <c r="U873" s="277">
        <v>17.670000000000002</v>
      </c>
      <c r="V873" s="100"/>
      <c r="W873" s="100">
        <f t="shared" ref="W873:W884" si="208">$V$10*U873</f>
        <v>12.517396784178001</v>
      </c>
      <c r="X873" s="101">
        <f t="shared" si="198"/>
        <v>0.70839823339999997</v>
      </c>
      <c r="Y873" s="102" t="b">
        <f t="shared" si="205"/>
        <v>0</v>
      </c>
      <c r="Z873" s="86">
        <v>17.670000000000002</v>
      </c>
      <c r="AA873" s="103">
        <f t="shared" si="199"/>
        <v>17.670000000000002</v>
      </c>
      <c r="AB873" s="76">
        <v>8259.0400000000009</v>
      </c>
      <c r="AC873" s="104" t="b">
        <f t="shared" ref="AC873:AC884" si="209">AB873=M873</f>
        <v>0</v>
      </c>
      <c r="AE873" s="71" t="s">
        <v>1065</v>
      </c>
      <c r="AF873" s="104">
        <f t="shared" ref="AF873:AF890" si="210">L873/U873</f>
        <v>0.73</v>
      </c>
      <c r="AG873" s="105">
        <f t="shared" si="201"/>
        <v>12.899100000000001</v>
      </c>
      <c r="AH873" s="104">
        <f t="shared" si="206"/>
        <v>6028.5233760000001</v>
      </c>
    </row>
    <row r="874" spans="1:34" x14ac:dyDescent="0.2">
      <c r="A874" s="70">
        <v>47271</v>
      </c>
      <c r="B874" s="65" t="s">
        <v>508</v>
      </c>
      <c r="C874" s="99" t="str">
        <f t="shared" si="207"/>
        <v>Fornecimento E Espalhamento De Terra Vegetal Preparada</v>
      </c>
      <c r="D874" s="65" t="s">
        <v>3</v>
      </c>
      <c r="E874" s="228" t="s">
        <v>9</v>
      </c>
      <c r="F874" s="246">
        <v>56.08</v>
      </c>
      <c r="G874" s="88"/>
      <c r="H874" s="88"/>
      <c r="I874" s="305">
        <v>0</v>
      </c>
      <c r="J874" s="422"/>
      <c r="K874" s="422"/>
      <c r="L874" s="235">
        <v>166.19909999999999</v>
      </c>
      <c r="M874" s="93">
        <v>9320.44</v>
      </c>
      <c r="N874" s="311">
        <v>0</v>
      </c>
      <c r="O874" s="311"/>
      <c r="P874" s="311">
        <v>0</v>
      </c>
      <c r="Q874" s="311">
        <v>0</v>
      </c>
      <c r="R874" s="245">
        <v>9320.44</v>
      </c>
      <c r="S874" s="313">
        <v>0</v>
      </c>
      <c r="T874" s="299">
        <v>0</v>
      </c>
      <c r="U874" s="277">
        <v>227.67</v>
      </c>
      <c r="V874" s="100"/>
      <c r="W874" s="100">
        <f t="shared" si="208"/>
        <v>161.28102579817798</v>
      </c>
      <c r="X874" s="101">
        <f t="shared" si="198"/>
        <v>0.70839823339999997</v>
      </c>
      <c r="Y874" s="102" t="b">
        <f t="shared" si="205"/>
        <v>0</v>
      </c>
      <c r="Z874" s="86">
        <v>227.67</v>
      </c>
      <c r="AA874" s="103">
        <f t="shared" si="199"/>
        <v>227.67</v>
      </c>
      <c r="AB874" s="76">
        <v>12768.61</v>
      </c>
      <c r="AC874" s="104" t="b">
        <f t="shared" si="209"/>
        <v>0</v>
      </c>
      <c r="AE874" s="71" t="s">
        <v>509</v>
      </c>
      <c r="AF874" s="104">
        <f t="shared" si="210"/>
        <v>0.73</v>
      </c>
      <c r="AG874" s="105">
        <f t="shared" si="201"/>
        <v>166.19909999999999</v>
      </c>
      <c r="AH874" s="104">
        <f t="shared" si="206"/>
        <v>9320.4455279999984</v>
      </c>
    </row>
    <row r="875" spans="1:34" x14ac:dyDescent="0.2">
      <c r="A875" s="70">
        <v>47272</v>
      </c>
      <c r="B875" s="65" t="s">
        <v>494</v>
      </c>
      <c r="C875" s="99" t="str">
        <f t="shared" si="207"/>
        <v>Regularização Manual</v>
      </c>
      <c r="D875" s="65" t="s">
        <v>538</v>
      </c>
      <c r="E875" s="228" t="s">
        <v>552</v>
      </c>
      <c r="F875" s="246">
        <v>467.36</v>
      </c>
      <c r="G875" s="88"/>
      <c r="H875" s="88"/>
      <c r="I875" s="305">
        <v>0</v>
      </c>
      <c r="J875" s="422"/>
      <c r="K875" s="422"/>
      <c r="L875" s="235">
        <v>5.0662000000000003</v>
      </c>
      <c r="M875" s="93">
        <v>2367.73</v>
      </c>
      <c r="N875" s="311">
        <v>0</v>
      </c>
      <c r="O875" s="311"/>
      <c r="P875" s="311">
        <v>0</v>
      </c>
      <c r="Q875" s="311">
        <v>0</v>
      </c>
      <c r="R875" s="245">
        <v>2367.73</v>
      </c>
      <c r="S875" s="313">
        <v>0</v>
      </c>
      <c r="T875" s="299">
        <v>0</v>
      </c>
      <c r="U875" s="277">
        <v>6.94</v>
      </c>
      <c r="V875" s="100"/>
      <c r="W875" s="100">
        <f t="shared" si="208"/>
        <v>4.9162837397960004</v>
      </c>
      <c r="X875" s="101">
        <f t="shared" si="198"/>
        <v>0.70839823339999997</v>
      </c>
      <c r="Y875" s="102" t="b">
        <f t="shared" si="205"/>
        <v>0</v>
      </c>
      <c r="Z875" s="86">
        <v>6.94</v>
      </c>
      <c r="AA875" s="103">
        <f t="shared" si="199"/>
        <v>6.94</v>
      </c>
      <c r="AB875" s="76">
        <v>3242.95</v>
      </c>
      <c r="AC875" s="104" t="b">
        <f t="shared" si="209"/>
        <v>0</v>
      </c>
      <c r="AE875" s="71" t="s">
        <v>495</v>
      </c>
      <c r="AF875" s="104">
        <f t="shared" si="210"/>
        <v>0.73</v>
      </c>
      <c r="AG875" s="105">
        <f t="shared" si="201"/>
        <v>5.0662000000000003</v>
      </c>
      <c r="AH875" s="104">
        <f t="shared" si="206"/>
        <v>2367.7392320000004</v>
      </c>
    </row>
    <row r="876" spans="1:34" ht="30" x14ac:dyDescent="0.2">
      <c r="A876" s="70">
        <v>47273</v>
      </c>
      <c r="B876" s="65" t="s">
        <v>510</v>
      </c>
      <c r="C876" s="99" t="str">
        <f t="shared" si="207"/>
        <v>Planta - Primavera (Bougainvillea Spectabilis), Fornecimento E Plantio</v>
      </c>
      <c r="D876" s="65" t="s">
        <v>3</v>
      </c>
      <c r="E876" s="228" t="s">
        <v>502</v>
      </c>
      <c r="F876" s="246">
        <v>1</v>
      </c>
      <c r="G876" s="88"/>
      <c r="H876" s="88"/>
      <c r="I876" s="305">
        <v>0</v>
      </c>
      <c r="J876" s="422"/>
      <c r="K876" s="422"/>
      <c r="L876" s="235">
        <v>34.726100000000002</v>
      </c>
      <c r="M876" s="93">
        <v>34.72</v>
      </c>
      <c r="N876" s="311">
        <v>0</v>
      </c>
      <c r="O876" s="311"/>
      <c r="P876" s="311">
        <v>0</v>
      </c>
      <c r="Q876" s="311">
        <v>0</v>
      </c>
      <c r="R876" s="245">
        <v>34.72</v>
      </c>
      <c r="S876" s="313">
        <v>0</v>
      </c>
      <c r="T876" s="299">
        <v>0</v>
      </c>
      <c r="U876" s="277">
        <v>47.57</v>
      </c>
      <c r="V876" s="100"/>
      <c r="W876" s="100">
        <f t="shared" si="208"/>
        <v>33.698503962837997</v>
      </c>
      <c r="X876" s="101">
        <f t="shared" si="198"/>
        <v>0.70839823339999997</v>
      </c>
      <c r="Y876" s="102" t="b">
        <f t="shared" si="205"/>
        <v>0</v>
      </c>
      <c r="Z876" s="86">
        <v>47.57</v>
      </c>
      <c r="AA876" s="103">
        <f t="shared" si="199"/>
        <v>47.57</v>
      </c>
      <c r="AB876" s="82">
        <v>47.57</v>
      </c>
      <c r="AC876" s="104" t="b">
        <f t="shared" si="209"/>
        <v>0</v>
      </c>
      <c r="AE876" s="71" t="s">
        <v>511</v>
      </c>
      <c r="AF876" s="104">
        <f t="shared" si="210"/>
        <v>0.73000000000000009</v>
      </c>
      <c r="AG876" s="105">
        <f t="shared" si="201"/>
        <v>34.726100000000002</v>
      </c>
      <c r="AH876" s="104">
        <f t="shared" si="206"/>
        <v>34.726100000000002</v>
      </c>
    </row>
    <row r="877" spans="1:34" x14ac:dyDescent="0.2">
      <c r="A877" s="70">
        <v>47274</v>
      </c>
      <c r="B877" s="65" t="s">
        <v>512</v>
      </c>
      <c r="C877" s="99" t="str">
        <f t="shared" si="207"/>
        <v>Planta - Clorofito, Fornecimento E Plantio</v>
      </c>
      <c r="D877" s="65" t="s">
        <v>3</v>
      </c>
      <c r="E877" s="228" t="s">
        <v>502</v>
      </c>
      <c r="F877" s="246">
        <v>32</v>
      </c>
      <c r="G877" s="88"/>
      <c r="H877" s="88"/>
      <c r="I877" s="305">
        <v>0</v>
      </c>
      <c r="J877" s="422"/>
      <c r="K877" s="422"/>
      <c r="L877" s="235">
        <v>9.8841999999999999</v>
      </c>
      <c r="M877" s="93">
        <v>316.29000000000002</v>
      </c>
      <c r="N877" s="311">
        <v>0</v>
      </c>
      <c r="O877" s="311"/>
      <c r="P877" s="311">
        <v>0</v>
      </c>
      <c r="Q877" s="311">
        <v>0</v>
      </c>
      <c r="R877" s="245">
        <v>316.29000000000002</v>
      </c>
      <c r="S877" s="313">
        <v>0</v>
      </c>
      <c r="T877" s="299">
        <v>0</v>
      </c>
      <c r="U877" s="277">
        <v>13.54</v>
      </c>
      <c r="V877" s="100"/>
      <c r="W877" s="100">
        <f t="shared" si="208"/>
        <v>9.5917120802359985</v>
      </c>
      <c r="X877" s="101">
        <f t="shared" si="198"/>
        <v>0.70839823339999997</v>
      </c>
      <c r="Y877" s="102" t="b">
        <f t="shared" si="205"/>
        <v>0</v>
      </c>
      <c r="Z877" s="86">
        <v>13.54</v>
      </c>
      <c r="AA877" s="103">
        <f t="shared" si="199"/>
        <v>13.54</v>
      </c>
      <c r="AB877" s="82">
        <v>433.31</v>
      </c>
      <c r="AC877" s="104" t="b">
        <f t="shared" si="209"/>
        <v>0</v>
      </c>
      <c r="AE877" s="71" t="s">
        <v>1066</v>
      </c>
      <c r="AF877" s="104">
        <f t="shared" si="210"/>
        <v>0.73</v>
      </c>
      <c r="AG877" s="105">
        <f t="shared" si="201"/>
        <v>9.8841999999999999</v>
      </c>
      <c r="AH877" s="104">
        <f t="shared" si="206"/>
        <v>316.2944</v>
      </c>
    </row>
    <row r="878" spans="1:34" x14ac:dyDescent="0.2">
      <c r="A878" s="70">
        <v>47275</v>
      </c>
      <c r="B878" s="65" t="s">
        <v>513</v>
      </c>
      <c r="C878" s="99" t="str">
        <f t="shared" si="207"/>
        <v>Planta - Palmeira Areca (Alt=1,00M), Fornecimento E Plantio</v>
      </c>
      <c r="D878" s="65" t="s">
        <v>3</v>
      </c>
      <c r="E878" s="228" t="s">
        <v>502</v>
      </c>
      <c r="F878" s="246">
        <v>4</v>
      </c>
      <c r="G878" s="88"/>
      <c r="H878" s="88"/>
      <c r="I878" s="305">
        <v>0</v>
      </c>
      <c r="J878" s="422"/>
      <c r="K878" s="422"/>
      <c r="L878" s="235">
        <v>150.21210000000002</v>
      </c>
      <c r="M878" s="93">
        <v>600.84</v>
      </c>
      <c r="N878" s="311">
        <v>0</v>
      </c>
      <c r="O878" s="311"/>
      <c r="P878" s="311">
        <v>0</v>
      </c>
      <c r="Q878" s="311">
        <v>0</v>
      </c>
      <c r="R878" s="245">
        <v>600.84</v>
      </c>
      <c r="S878" s="313">
        <v>0</v>
      </c>
      <c r="T878" s="299">
        <v>0</v>
      </c>
      <c r="U878" s="277">
        <v>205.77</v>
      </c>
      <c r="V878" s="100"/>
      <c r="W878" s="100">
        <f t="shared" si="208"/>
        <v>145.76710448671801</v>
      </c>
      <c r="X878" s="101">
        <f t="shared" si="198"/>
        <v>0.70839823339999997</v>
      </c>
      <c r="Y878" s="102" t="b">
        <f t="shared" si="205"/>
        <v>0</v>
      </c>
      <c r="Z878" s="86">
        <v>205.77</v>
      </c>
      <c r="AA878" s="103">
        <f t="shared" si="199"/>
        <v>205.77</v>
      </c>
      <c r="AB878" s="82">
        <v>823.08</v>
      </c>
      <c r="AC878" s="104" t="b">
        <f t="shared" si="209"/>
        <v>0</v>
      </c>
      <c r="AE878" s="71" t="s">
        <v>514</v>
      </c>
      <c r="AF878" s="104">
        <f t="shared" si="210"/>
        <v>0.73000000000000009</v>
      </c>
      <c r="AG878" s="105">
        <f t="shared" si="201"/>
        <v>150.21210000000002</v>
      </c>
      <c r="AH878" s="104">
        <f t="shared" si="206"/>
        <v>600.84840000000008</v>
      </c>
    </row>
    <row r="879" spans="1:34" ht="30" x14ac:dyDescent="0.2">
      <c r="A879" s="70">
        <v>47276</v>
      </c>
      <c r="B879" s="65" t="s">
        <v>515</v>
      </c>
      <c r="C879" s="99" t="str">
        <f t="shared" si="207"/>
        <v>Planta - Heliconia Papagaio (Heliconia Psittacorum) H=1,00M, Fornecimento E Plantio</v>
      </c>
      <c r="D879" s="65" t="s">
        <v>3</v>
      </c>
      <c r="E879" s="228" t="s">
        <v>502</v>
      </c>
      <c r="F879" s="246">
        <v>24</v>
      </c>
      <c r="G879" s="88"/>
      <c r="H879" s="88"/>
      <c r="I879" s="305">
        <v>0</v>
      </c>
      <c r="J879" s="422"/>
      <c r="K879" s="422"/>
      <c r="L879" s="235">
        <v>45.4133</v>
      </c>
      <c r="M879" s="93">
        <v>1089.9100000000001</v>
      </c>
      <c r="N879" s="311">
        <v>0</v>
      </c>
      <c r="O879" s="311"/>
      <c r="P879" s="311">
        <v>0</v>
      </c>
      <c r="Q879" s="311">
        <v>0</v>
      </c>
      <c r="R879" s="245">
        <v>1089.9100000000001</v>
      </c>
      <c r="S879" s="313">
        <v>0</v>
      </c>
      <c r="T879" s="299">
        <v>0</v>
      </c>
      <c r="U879" s="277">
        <v>62.21</v>
      </c>
      <c r="V879" s="100"/>
      <c r="W879" s="100">
        <f t="shared" si="208"/>
        <v>44.069454099813996</v>
      </c>
      <c r="X879" s="101">
        <f t="shared" si="198"/>
        <v>0.70839823339999997</v>
      </c>
      <c r="Y879" s="102" t="b">
        <f t="shared" si="205"/>
        <v>0</v>
      </c>
      <c r="Z879" s="86">
        <v>62.21</v>
      </c>
      <c r="AA879" s="103">
        <f t="shared" si="199"/>
        <v>62.21</v>
      </c>
      <c r="AB879" s="76">
        <v>1493.11</v>
      </c>
      <c r="AC879" s="104" t="b">
        <f t="shared" si="209"/>
        <v>0</v>
      </c>
      <c r="AE879" s="71" t="s">
        <v>516</v>
      </c>
      <c r="AF879" s="104">
        <f t="shared" si="210"/>
        <v>0.73</v>
      </c>
      <c r="AG879" s="105">
        <f t="shared" si="201"/>
        <v>45.4133</v>
      </c>
      <c r="AH879" s="104">
        <f t="shared" si="206"/>
        <v>1089.9192</v>
      </c>
    </row>
    <row r="880" spans="1:34" ht="30" x14ac:dyDescent="0.2">
      <c r="A880" s="70">
        <v>47277</v>
      </c>
      <c r="B880" s="65" t="s">
        <v>517</v>
      </c>
      <c r="C880" s="99" t="str">
        <f t="shared" si="207"/>
        <v>Planta - Ixora Amarela (Ixora Coccinea Yellow), Fornecimento E Plantio</v>
      </c>
      <c r="D880" s="65" t="s">
        <v>3</v>
      </c>
      <c r="E880" s="228" t="s">
        <v>502</v>
      </c>
      <c r="F880" s="246">
        <v>16</v>
      </c>
      <c r="G880" s="88"/>
      <c r="H880" s="88"/>
      <c r="I880" s="305">
        <v>0</v>
      </c>
      <c r="J880" s="422"/>
      <c r="K880" s="422"/>
      <c r="L880" s="235">
        <v>21.5715</v>
      </c>
      <c r="M880" s="93">
        <v>345.14</v>
      </c>
      <c r="N880" s="311">
        <v>0</v>
      </c>
      <c r="O880" s="311"/>
      <c r="P880" s="311">
        <v>0</v>
      </c>
      <c r="Q880" s="311">
        <v>0</v>
      </c>
      <c r="R880" s="245">
        <v>345.14</v>
      </c>
      <c r="S880" s="313">
        <v>0</v>
      </c>
      <c r="T880" s="299">
        <v>0</v>
      </c>
      <c r="U880" s="277">
        <v>29.55</v>
      </c>
      <c r="V880" s="100"/>
      <c r="W880" s="100">
        <f t="shared" si="208"/>
        <v>20.93316779697</v>
      </c>
      <c r="X880" s="101">
        <f t="shared" si="198"/>
        <v>0.70839823339999997</v>
      </c>
      <c r="Y880" s="102" t="b">
        <f t="shared" si="205"/>
        <v>0</v>
      </c>
      <c r="Z880" s="86">
        <v>29.55</v>
      </c>
      <c r="AA880" s="103">
        <f t="shared" si="199"/>
        <v>29.55</v>
      </c>
      <c r="AB880" s="82">
        <v>472.84</v>
      </c>
      <c r="AC880" s="104" t="b">
        <f t="shared" si="209"/>
        <v>0</v>
      </c>
      <c r="AE880" s="71" t="s">
        <v>518</v>
      </c>
      <c r="AF880" s="104">
        <f t="shared" si="210"/>
        <v>0.73</v>
      </c>
      <c r="AG880" s="105">
        <f t="shared" si="201"/>
        <v>21.5715</v>
      </c>
      <c r="AH880" s="104">
        <f t="shared" si="206"/>
        <v>345.14400000000001</v>
      </c>
    </row>
    <row r="881" spans="1:34" ht="30" x14ac:dyDescent="0.2">
      <c r="A881" s="70">
        <v>47278</v>
      </c>
      <c r="B881" s="65" t="s">
        <v>519</v>
      </c>
      <c r="C881" s="99" t="str">
        <f t="shared" si="207"/>
        <v>Planta - Ixora Rei Vermelha (Ixora Coccinea Red), Fornecimento E Plantio</v>
      </c>
      <c r="D881" s="65" t="s">
        <v>3</v>
      </c>
      <c r="E881" s="228" t="s">
        <v>502</v>
      </c>
      <c r="F881" s="246">
        <v>33</v>
      </c>
      <c r="G881" s="88"/>
      <c r="H881" s="88"/>
      <c r="I881" s="305">
        <v>0</v>
      </c>
      <c r="J881" s="422"/>
      <c r="K881" s="422"/>
      <c r="L881" s="235">
        <v>23.863699999999998</v>
      </c>
      <c r="M881" s="93">
        <v>787.5</v>
      </c>
      <c r="N881" s="311">
        <v>0</v>
      </c>
      <c r="O881" s="311"/>
      <c r="P881" s="311">
        <v>0</v>
      </c>
      <c r="Q881" s="311">
        <v>0</v>
      </c>
      <c r="R881" s="245">
        <v>787.5</v>
      </c>
      <c r="S881" s="313">
        <v>0</v>
      </c>
      <c r="T881" s="299">
        <v>0</v>
      </c>
      <c r="U881" s="277">
        <v>32.69</v>
      </c>
      <c r="V881" s="100"/>
      <c r="W881" s="100">
        <f t="shared" si="208"/>
        <v>23.157538249845999</v>
      </c>
      <c r="X881" s="101">
        <f t="shared" si="198"/>
        <v>0.70839823339999997</v>
      </c>
      <c r="Y881" s="102" t="b">
        <f t="shared" si="205"/>
        <v>0</v>
      </c>
      <c r="Z881" s="86">
        <v>32.69</v>
      </c>
      <c r="AA881" s="103">
        <f t="shared" si="199"/>
        <v>32.69</v>
      </c>
      <c r="AB881" s="76">
        <v>1078.6099999999999</v>
      </c>
      <c r="AC881" s="104" t="b">
        <f t="shared" si="209"/>
        <v>0</v>
      </c>
      <c r="AE881" s="71" t="s">
        <v>520</v>
      </c>
      <c r="AF881" s="104">
        <f t="shared" si="210"/>
        <v>0.73</v>
      </c>
      <c r="AG881" s="105">
        <f t="shared" si="201"/>
        <v>23.863699999999998</v>
      </c>
      <c r="AH881" s="104">
        <f t="shared" si="206"/>
        <v>787.50209999999993</v>
      </c>
    </row>
    <row r="882" spans="1:34" x14ac:dyDescent="0.2">
      <c r="A882" s="80">
        <v>40358</v>
      </c>
      <c r="B882" s="66">
        <v>98520</v>
      </c>
      <c r="C882" s="99" t="str">
        <f t="shared" si="207"/>
        <v>Aplicação De Adubo Em Solo. Af_07/2024</v>
      </c>
      <c r="D882" s="65" t="s">
        <v>538</v>
      </c>
      <c r="E882" s="228" t="s">
        <v>552</v>
      </c>
      <c r="F882" s="246">
        <v>577.36</v>
      </c>
      <c r="G882" s="88"/>
      <c r="H882" s="88"/>
      <c r="I882" s="305">
        <v>0</v>
      </c>
      <c r="J882" s="422"/>
      <c r="K882" s="422"/>
      <c r="L882" s="235">
        <v>4.9566999999999997</v>
      </c>
      <c r="M882" s="93">
        <v>2861.8</v>
      </c>
      <c r="N882" s="311">
        <v>0</v>
      </c>
      <c r="O882" s="311"/>
      <c r="P882" s="311">
        <v>0</v>
      </c>
      <c r="Q882" s="311">
        <v>0</v>
      </c>
      <c r="R882" s="245">
        <v>2861.8</v>
      </c>
      <c r="S882" s="313">
        <v>0</v>
      </c>
      <c r="T882" s="299">
        <v>0</v>
      </c>
      <c r="U882" s="277">
        <v>6.79</v>
      </c>
      <c r="V882" s="100"/>
      <c r="W882" s="100">
        <f t="shared" si="208"/>
        <v>4.8100240047859995</v>
      </c>
      <c r="X882" s="101">
        <f t="shared" si="198"/>
        <v>0.70839823339999997</v>
      </c>
      <c r="Y882" s="102" t="b">
        <f t="shared" si="205"/>
        <v>0</v>
      </c>
      <c r="Z882" s="86">
        <v>6.79</v>
      </c>
      <c r="AA882" s="103">
        <f t="shared" si="199"/>
        <v>6.79</v>
      </c>
      <c r="AB882" s="76">
        <v>3919.77</v>
      </c>
      <c r="AC882" s="104" t="b">
        <f t="shared" si="209"/>
        <v>0</v>
      </c>
      <c r="AE882" s="71" t="s">
        <v>521</v>
      </c>
      <c r="AF882" s="104">
        <f t="shared" si="210"/>
        <v>0.73</v>
      </c>
      <c r="AG882" s="105">
        <f t="shared" si="201"/>
        <v>4.9566999999999997</v>
      </c>
      <c r="AH882" s="104">
        <f t="shared" si="206"/>
        <v>2861.8003119999998</v>
      </c>
    </row>
    <row r="883" spans="1:34" ht="30" x14ac:dyDescent="0.2">
      <c r="A883" s="80">
        <v>40723</v>
      </c>
      <c r="B883" s="65" t="s">
        <v>522</v>
      </c>
      <c r="C883" s="99" t="str">
        <f t="shared" si="207"/>
        <v>Planta - Ipê Amarelo (Tabebuia Chrysotricha) H=1,00M, Fornecimento E Plantio</v>
      </c>
      <c r="D883" s="65" t="s">
        <v>3</v>
      </c>
      <c r="E883" s="228" t="s">
        <v>502</v>
      </c>
      <c r="F883" s="246">
        <v>1</v>
      </c>
      <c r="G883" s="88"/>
      <c r="H883" s="88"/>
      <c r="I883" s="305">
        <v>0</v>
      </c>
      <c r="J883" s="422"/>
      <c r="K883" s="422"/>
      <c r="L883" s="235">
        <v>91.206199999999995</v>
      </c>
      <c r="M883" s="93">
        <v>91.2</v>
      </c>
      <c r="N883" s="311">
        <v>0</v>
      </c>
      <c r="O883" s="311"/>
      <c r="P883" s="311">
        <v>0</v>
      </c>
      <c r="Q883" s="311">
        <v>0</v>
      </c>
      <c r="R883" s="245">
        <v>91.2</v>
      </c>
      <c r="S883" s="313">
        <v>0</v>
      </c>
      <c r="T883" s="299">
        <v>0</v>
      </c>
      <c r="U883" s="277">
        <v>124.94</v>
      </c>
      <c r="V883" s="100"/>
      <c r="W883" s="100">
        <f t="shared" si="208"/>
        <v>88.507275280995998</v>
      </c>
      <c r="X883" s="101">
        <f t="shared" si="198"/>
        <v>0.70839823339999997</v>
      </c>
      <c r="Y883" s="102" t="b">
        <f t="shared" si="205"/>
        <v>0</v>
      </c>
      <c r="Z883" s="86">
        <v>124.94</v>
      </c>
      <c r="AA883" s="103">
        <f t="shared" si="199"/>
        <v>124.94</v>
      </c>
      <c r="AB883" s="82">
        <v>124.94</v>
      </c>
      <c r="AC883" s="104" t="b">
        <f t="shared" si="209"/>
        <v>0</v>
      </c>
      <c r="AE883" s="71" t="s">
        <v>523</v>
      </c>
      <c r="AF883" s="104">
        <f t="shared" si="210"/>
        <v>0.73</v>
      </c>
      <c r="AG883" s="105">
        <f t="shared" si="201"/>
        <v>91.206199999999995</v>
      </c>
      <c r="AH883" s="104">
        <f t="shared" si="206"/>
        <v>91.206199999999995</v>
      </c>
    </row>
    <row r="884" spans="1:34" ht="15.6" customHeight="1" x14ac:dyDescent="0.2">
      <c r="A884" s="80">
        <v>41089</v>
      </c>
      <c r="B884" s="65" t="s">
        <v>524</v>
      </c>
      <c r="C884" s="99" t="str">
        <f t="shared" si="207"/>
        <v>Planta - Cajueiro (Anacardium Occidentale), Fornecimento E Plantio</v>
      </c>
      <c r="D884" s="65" t="s">
        <v>3</v>
      </c>
      <c r="E884" s="228" t="s">
        <v>502</v>
      </c>
      <c r="F884" s="246">
        <v>7</v>
      </c>
      <c r="G884" s="88"/>
      <c r="H884" s="88"/>
      <c r="I884" s="305">
        <v>0</v>
      </c>
      <c r="J884" s="422"/>
      <c r="K884" s="422"/>
      <c r="L884" s="235">
        <v>97.192199999999985</v>
      </c>
      <c r="M884" s="93">
        <v>680.34</v>
      </c>
      <c r="N884" s="311">
        <v>0</v>
      </c>
      <c r="O884" s="311"/>
      <c r="P884" s="311"/>
      <c r="Q884" s="311">
        <v>0</v>
      </c>
      <c r="R884" s="245">
        <v>680.34</v>
      </c>
      <c r="S884" s="313">
        <v>0</v>
      </c>
      <c r="T884" s="299">
        <v>0</v>
      </c>
      <c r="U884" s="277">
        <v>133.13999999999999</v>
      </c>
      <c r="V884" s="100"/>
      <c r="W884" s="100">
        <f t="shared" si="208"/>
        <v>94.316140794875992</v>
      </c>
      <c r="X884" s="101">
        <f t="shared" si="198"/>
        <v>0.70839823339999997</v>
      </c>
      <c r="Y884" s="102" t="b">
        <f t="shared" si="205"/>
        <v>0</v>
      </c>
      <c r="Z884" s="86">
        <v>133.13999999999999</v>
      </c>
      <c r="AA884" s="103">
        <f t="shared" si="199"/>
        <v>133.13999999999999</v>
      </c>
      <c r="AB884" s="82">
        <v>931.96</v>
      </c>
      <c r="AC884" s="104" t="b">
        <f t="shared" si="209"/>
        <v>0</v>
      </c>
      <c r="AE884" s="71" t="s">
        <v>525</v>
      </c>
      <c r="AF884" s="104">
        <f t="shared" si="210"/>
        <v>0.73</v>
      </c>
      <c r="AG884" s="105">
        <f t="shared" si="201"/>
        <v>97.192199999999985</v>
      </c>
      <c r="AH884" s="104">
        <f t="shared" si="206"/>
        <v>680.34539999999993</v>
      </c>
    </row>
    <row r="885" spans="1:34" s="209" customFormat="1" ht="16.5" customHeight="1" x14ac:dyDescent="0.2">
      <c r="A885" s="198">
        <v>30</v>
      </c>
      <c r="B885" s="199"/>
      <c r="C885" s="200" t="s">
        <v>526</v>
      </c>
      <c r="D885" s="201"/>
      <c r="E885" s="229"/>
      <c r="F885" s="247"/>
      <c r="G885" s="201"/>
      <c r="H885" s="201"/>
      <c r="I885" s="306"/>
      <c r="J885" s="423"/>
      <c r="K885" s="423"/>
      <c r="L885" s="236"/>
      <c r="M885" s="223">
        <v>231468.79999999999</v>
      </c>
      <c r="N885" s="223">
        <v>132311.16</v>
      </c>
      <c r="O885" s="223"/>
      <c r="P885" s="223">
        <v>26928.7919</v>
      </c>
      <c r="Q885" s="223">
        <v>159239.9595</v>
      </c>
      <c r="R885" s="269">
        <v>72228.840499999991</v>
      </c>
      <c r="S885" s="295">
        <v>0.1163387545103271</v>
      </c>
      <c r="T885" s="269">
        <v>0.68795431392913431</v>
      </c>
      <c r="U885" s="278"/>
      <c r="V885" s="218"/>
      <c r="W885" s="224"/>
      <c r="X885" s="219" t="e">
        <f t="shared" si="198"/>
        <v>#DIV/0!</v>
      </c>
      <c r="Y885" s="220" t="b">
        <f t="shared" si="205"/>
        <v>1</v>
      </c>
      <c r="Z885" s="201"/>
      <c r="AA885" s="221">
        <f t="shared" si="199"/>
        <v>0</v>
      </c>
      <c r="AB885" s="225">
        <v>316936.09999999998</v>
      </c>
      <c r="AC885" s="208">
        <f>M885-AB885</f>
        <v>-85467.299999999988</v>
      </c>
      <c r="AE885" s="200" t="s">
        <v>526</v>
      </c>
      <c r="AF885" s="209" t="e">
        <f t="shared" si="210"/>
        <v>#DIV/0!</v>
      </c>
      <c r="AG885" s="208">
        <f t="shared" si="201"/>
        <v>0</v>
      </c>
      <c r="AH885" s="209">
        <f t="shared" si="206"/>
        <v>0</v>
      </c>
    </row>
    <row r="886" spans="1:34" ht="21.75" customHeight="1" x14ac:dyDescent="0.2">
      <c r="A886" s="65" t="s">
        <v>1067</v>
      </c>
      <c r="B886" s="66">
        <v>93565</v>
      </c>
      <c r="C886" s="99" t="str">
        <f t="shared" ref="C886:C890" si="211">PROPER(AE886)</f>
        <v>Engenheiro Civil De Obra Junior Com Encargos Complementares</v>
      </c>
      <c r="D886" s="65" t="s">
        <v>1069</v>
      </c>
      <c r="E886" s="228" t="s">
        <v>1070</v>
      </c>
      <c r="F886" s="246">
        <v>7</v>
      </c>
      <c r="G886" s="88">
        <v>4</v>
      </c>
      <c r="H886" s="88">
        <v>1</v>
      </c>
      <c r="I886" s="305">
        <v>5</v>
      </c>
      <c r="J886" s="422"/>
      <c r="K886" s="422"/>
      <c r="L886" s="235">
        <v>20755.306</v>
      </c>
      <c r="M886" s="93">
        <v>145287.14000000001</v>
      </c>
      <c r="N886" s="311">
        <v>83021.22</v>
      </c>
      <c r="O886" s="311"/>
      <c r="P886" s="311">
        <v>20755.306</v>
      </c>
      <c r="Q886" s="311">
        <v>103776.53</v>
      </c>
      <c r="R886" s="245">
        <v>41510.610000000015</v>
      </c>
      <c r="S886" s="313">
        <v>0.14285714482369188</v>
      </c>
      <c r="T886" s="299">
        <v>0.71428572411845936</v>
      </c>
      <c r="U886" s="288">
        <v>28431.46</v>
      </c>
      <c r="V886" s="100"/>
      <c r="W886" s="100">
        <f>$V$10*U886</f>
        <v>20140.796036982763</v>
      </c>
      <c r="X886" s="101">
        <f>L886/U886</f>
        <v>0.7300119656183679</v>
      </c>
      <c r="Y886" s="102" t="b">
        <f t="shared" si="205"/>
        <v>0</v>
      </c>
      <c r="Z886" s="94">
        <v>28431.46</v>
      </c>
      <c r="AA886" s="186"/>
      <c r="AB886" s="76">
        <v>199020.23</v>
      </c>
      <c r="AC886" s="104" t="b">
        <f>AB886=M886</f>
        <v>0</v>
      </c>
      <c r="AE886" s="71" t="s">
        <v>1068</v>
      </c>
      <c r="AF886" s="104">
        <f t="shared" si="210"/>
        <v>0.7300119656183679</v>
      </c>
      <c r="AG886" s="105">
        <f t="shared" si="201"/>
        <v>20754.965799999998</v>
      </c>
      <c r="AH886" s="104">
        <f t="shared" si="206"/>
        <v>145284.76059999998</v>
      </c>
    </row>
    <row r="887" spans="1:34" ht="15" customHeight="1" x14ac:dyDescent="0.2">
      <c r="A887" s="65" t="s">
        <v>1071</v>
      </c>
      <c r="B887" s="66">
        <v>93572</v>
      </c>
      <c r="C887" s="99" t="str">
        <f t="shared" si="211"/>
        <v>Encarregado Geral De Obras Com Encargos Complementares</v>
      </c>
      <c r="D887" s="65" t="s">
        <v>1069</v>
      </c>
      <c r="E887" s="228" t="s">
        <v>1073</v>
      </c>
      <c r="F887" s="246">
        <v>7</v>
      </c>
      <c r="G887" s="88">
        <v>4</v>
      </c>
      <c r="H887" s="88">
        <v>1</v>
      </c>
      <c r="I887" s="305">
        <v>5</v>
      </c>
      <c r="J887" s="422"/>
      <c r="K887" s="422"/>
      <c r="L887" s="235">
        <v>6173.4858999999997</v>
      </c>
      <c r="M887" s="93">
        <v>43214.400000000001</v>
      </c>
      <c r="N887" s="311">
        <v>24693.94</v>
      </c>
      <c r="O887" s="311"/>
      <c r="P887" s="311">
        <v>6173.4858999999997</v>
      </c>
      <c r="Q887" s="311">
        <v>30867.429499999998</v>
      </c>
      <c r="R887" s="245">
        <v>12346.970500000003</v>
      </c>
      <c r="S887" s="313">
        <v>0.14285714715465214</v>
      </c>
      <c r="T887" s="299">
        <v>0.71428573577326071</v>
      </c>
      <c r="U887" s="288">
        <v>8456.83</v>
      </c>
      <c r="V887" s="100"/>
      <c r="W887" s="100">
        <f>$V$10*U887</f>
        <v>5990.8034321641217</v>
      </c>
      <c r="X887" s="101">
        <f>L887/U887</f>
        <v>0.73</v>
      </c>
      <c r="Y887" s="102" t="b">
        <f t="shared" si="205"/>
        <v>0</v>
      </c>
      <c r="Z887" s="94">
        <v>8456.83</v>
      </c>
      <c r="AA887" s="186"/>
      <c r="AB887" s="76">
        <v>59197.84</v>
      </c>
      <c r="AC887" s="104" t="b">
        <f>AB887=M887</f>
        <v>0</v>
      </c>
      <c r="AE887" s="71" t="s">
        <v>1072</v>
      </c>
      <c r="AF887" s="104">
        <f t="shared" si="210"/>
        <v>0.73</v>
      </c>
      <c r="AG887" s="105">
        <f t="shared" si="201"/>
        <v>6173.4858999999997</v>
      </c>
      <c r="AH887" s="104">
        <f t="shared" si="206"/>
        <v>43214.401299999998</v>
      </c>
    </row>
    <row r="888" spans="1:34" x14ac:dyDescent="0.2">
      <c r="A888" s="65" t="s">
        <v>1074</v>
      </c>
      <c r="B888" s="66">
        <v>100289</v>
      </c>
      <c r="C888" s="99" t="str">
        <f t="shared" si="211"/>
        <v>Vigia Diurno Com Encargos Complementares</v>
      </c>
      <c r="D888" s="65" t="s">
        <v>1069</v>
      </c>
      <c r="E888" s="228" t="s">
        <v>1076</v>
      </c>
      <c r="F888" s="244">
        <v>1540</v>
      </c>
      <c r="G888" s="93">
        <v>1100</v>
      </c>
      <c r="H888" s="93"/>
      <c r="I888" s="305">
        <v>1100</v>
      </c>
      <c r="J888" s="422"/>
      <c r="K888" s="422"/>
      <c r="L888" s="235">
        <v>22.36</v>
      </c>
      <c r="M888" s="93">
        <v>34434.400000000001</v>
      </c>
      <c r="N888" s="311">
        <v>24596</v>
      </c>
      <c r="O888" s="311"/>
      <c r="P888" s="311">
        <v>0</v>
      </c>
      <c r="Q888" s="311">
        <v>24596</v>
      </c>
      <c r="R888" s="245">
        <v>9838.4000000000015</v>
      </c>
      <c r="S888" s="313">
        <v>0</v>
      </c>
      <c r="T888" s="299">
        <v>0.7142857142857143</v>
      </c>
      <c r="U888" s="289">
        <v>30.54</v>
      </c>
      <c r="V888" s="100"/>
      <c r="W888" s="100">
        <f>$V$10*U888</f>
        <v>21.634482048035999</v>
      </c>
      <c r="X888" s="101">
        <f>L888/U888</f>
        <v>0.73215455140798957</v>
      </c>
      <c r="Y888" s="102" t="b">
        <f t="shared" si="205"/>
        <v>0</v>
      </c>
      <c r="Z888" s="86">
        <v>30.54</v>
      </c>
      <c r="AA888" s="186"/>
      <c r="AB888" s="76">
        <v>47029.38</v>
      </c>
      <c r="AC888" s="104" t="b">
        <f>AB888=M888</f>
        <v>0</v>
      </c>
      <c r="AE888" s="71" t="s">
        <v>1075</v>
      </c>
      <c r="AF888" s="104">
        <f t="shared" si="210"/>
        <v>0.73215455140798957</v>
      </c>
      <c r="AG888" s="105">
        <f t="shared" si="201"/>
        <v>22.294199999999996</v>
      </c>
      <c r="AH888" s="104">
        <f t="shared" si="206"/>
        <v>34333.067999999992</v>
      </c>
    </row>
    <row r="889" spans="1:34" ht="14.45" customHeight="1" x14ac:dyDescent="0.2">
      <c r="A889" s="65" t="s">
        <v>1077</v>
      </c>
      <c r="B889" s="66">
        <v>90775</v>
      </c>
      <c r="C889" s="99" t="str">
        <f t="shared" si="211"/>
        <v>Desenhista Projetista Com Encargos Complementares(As Built)</v>
      </c>
      <c r="D889" s="65" t="s">
        <v>1069</v>
      </c>
      <c r="E889" s="228" t="s">
        <v>1076</v>
      </c>
      <c r="F889" s="246">
        <v>48</v>
      </c>
      <c r="G889" s="88"/>
      <c r="H889" s="88"/>
      <c r="I889" s="305">
        <v>0</v>
      </c>
      <c r="J889" s="422"/>
      <c r="K889" s="422"/>
      <c r="L889" s="235">
        <v>27.0976</v>
      </c>
      <c r="M889" s="93">
        <v>1300.68</v>
      </c>
      <c r="N889" s="311">
        <v>0</v>
      </c>
      <c r="O889" s="311"/>
      <c r="P889" s="311">
        <v>0</v>
      </c>
      <c r="Q889" s="311">
        <v>0</v>
      </c>
      <c r="R889" s="245">
        <v>1300.68</v>
      </c>
      <c r="S889" s="313">
        <v>0</v>
      </c>
      <c r="T889" s="299">
        <v>0</v>
      </c>
      <c r="U889" s="289">
        <v>37.119999999999997</v>
      </c>
      <c r="V889" s="100"/>
      <c r="W889" s="100">
        <f>$V$10*U889</f>
        <v>26.295742423807997</v>
      </c>
      <c r="X889" s="101">
        <f>L889/U889</f>
        <v>0.73000000000000009</v>
      </c>
      <c r="Y889" s="102" t="b">
        <f t="shared" si="205"/>
        <v>0</v>
      </c>
      <c r="Z889" s="86">
        <v>37.119999999999997</v>
      </c>
      <c r="AA889" s="186"/>
      <c r="AB889" s="76">
        <v>1781.54</v>
      </c>
      <c r="AC889" s="104" t="b">
        <f>AB889=M889</f>
        <v>0</v>
      </c>
      <c r="AE889" s="71" t="s">
        <v>1078</v>
      </c>
      <c r="AF889" s="104">
        <f t="shared" si="210"/>
        <v>0.73000000000000009</v>
      </c>
      <c r="AG889" s="105">
        <f t="shared" si="201"/>
        <v>27.0976</v>
      </c>
      <c r="AH889" s="104">
        <f t="shared" si="206"/>
        <v>1300.6848</v>
      </c>
    </row>
    <row r="890" spans="1:34" ht="72.599999999999994" customHeight="1" thickBot="1" x14ac:dyDescent="0.25">
      <c r="A890" s="95" t="s">
        <v>1079</v>
      </c>
      <c r="B890" s="95" t="s">
        <v>527</v>
      </c>
      <c r="C890" s="168" t="str">
        <f t="shared" si="211"/>
        <v>Tramitação Junto Ao Corpo De Bombeiros Para A Emissão Do Avcb Com Toda Documentação Necessária, Incluindo Atestados De Conformidade Da Instalção Elétrica, Responsabilidade Das Saidas De Emergência, Treinamento Da Brigada De Incêndio, Com A Emissão De Certificado Art Ou Rrt, Bem Como Todos Os Anexos Necessário</v>
      </c>
      <c r="D890" s="95" t="s">
        <v>538</v>
      </c>
      <c r="E890" s="257" t="s">
        <v>548</v>
      </c>
      <c r="F890" s="273">
        <v>1</v>
      </c>
      <c r="G890" s="274"/>
      <c r="H890" s="274"/>
      <c r="I890" s="305">
        <v>0</v>
      </c>
      <c r="J890" s="429"/>
      <c r="K890" s="429"/>
      <c r="L890" s="275">
        <v>7232.183</v>
      </c>
      <c r="M890" s="276">
        <v>7232.18</v>
      </c>
      <c r="N890" s="311">
        <v>0</v>
      </c>
      <c r="O890" s="311"/>
      <c r="P890" s="311">
        <v>0</v>
      </c>
      <c r="Q890" s="311">
        <v>0</v>
      </c>
      <c r="R890" s="245">
        <v>7232.18</v>
      </c>
      <c r="S890" s="313">
        <v>0</v>
      </c>
      <c r="T890" s="299">
        <v>0</v>
      </c>
      <c r="U890" s="288">
        <v>9907.1</v>
      </c>
      <c r="V890" s="100"/>
      <c r="W890" s="100">
        <f>$V$10*U890</f>
        <v>7018.1721381171401</v>
      </c>
      <c r="X890" s="101">
        <f>L890/U890</f>
        <v>0.73</v>
      </c>
      <c r="Y890" s="102" t="b">
        <f t="shared" si="205"/>
        <v>0</v>
      </c>
      <c r="Z890" s="94">
        <v>9907.1</v>
      </c>
      <c r="AA890" s="186"/>
      <c r="AB890" s="76">
        <v>9907.1</v>
      </c>
      <c r="AC890" s="104" t="b">
        <f>AB890=M890</f>
        <v>0</v>
      </c>
      <c r="AE890" s="71" t="s">
        <v>528</v>
      </c>
      <c r="AF890" s="104">
        <f t="shared" si="210"/>
        <v>0.73</v>
      </c>
      <c r="AG890" s="105">
        <f t="shared" si="201"/>
        <v>7232.183</v>
      </c>
      <c r="AH890" s="104">
        <f t="shared" si="206"/>
        <v>7232.183</v>
      </c>
    </row>
    <row r="891" spans="1:34" ht="38.450000000000003" customHeight="1" thickBot="1" x14ac:dyDescent="0.25">
      <c r="A891" s="344" t="s">
        <v>1468</v>
      </c>
      <c r="B891" s="345"/>
      <c r="C891" s="345"/>
      <c r="D891" s="345"/>
      <c r="E891" s="345"/>
      <c r="F891" s="345"/>
      <c r="G891" s="345"/>
      <c r="H891" s="345"/>
      <c r="I891" s="345"/>
      <c r="J891" s="345"/>
      <c r="K891" s="345"/>
      <c r="L891" s="346"/>
      <c r="M891" s="334">
        <v>6209941.1400000006</v>
      </c>
      <c r="N891" s="334">
        <v>2490083.1175958999</v>
      </c>
      <c r="O891" s="334"/>
      <c r="P891" s="335">
        <v>260237.63135849999</v>
      </c>
      <c r="Q891" s="335">
        <v>2750320.7489544</v>
      </c>
      <c r="R891" s="334">
        <v>3459620.3910456006</v>
      </c>
      <c r="S891" s="336">
        <v>4.1906618032534197E-2</v>
      </c>
      <c r="T891" s="336">
        <v>0.44288998670837637</v>
      </c>
      <c r="U891" s="187"/>
      <c r="V891" s="187"/>
      <c r="W891" s="187"/>
      <c r="X891" s="187"/>
      <c r="Y891" s="188"/>
      <c r="Z891" s="188"/>
      <c r="AA891" s="188"/>
      <c r="AB891" s="189">
        <v>8506768.6899999995</v>
      </c>
    </row>
    <row r="892" spans="1:34" x14ac:dyDescent="0.2">
      <c r="T892" s="190"/>
    </row>
    <row r="893" spans="1:34" x14ac:dyDescent="0.2">
      <c r="A893" s="20" t="s">
        <v>1485</v>
      </c>
      <c r="B893" s="21"/>
      <c r="C893" s="22"/>
      <c r="D893" s="22"/>
      <c r="E893" s="22"/>
      <c r="F893" s="22"/>
      <c r="G893" s="22"/>
      <c r="H893" s="22"/>
      <c r="I893" s="430"/>
      <c r="J893" s="430"/>
      <c r="K893" s="430"/>
      <c r="L893" s="431"/>
      <c r="M893" s="432"/>
      <c r="N893" s="432"/>
      <c r="O893" s="432"/>
      <c r="P893" s="432"/>
      <c r="Q893" s="433"/>
      <c r="R893" s="432"/>
      <c r="S893" s="432"/>
      <c r="T893" s="432"/>
      <c r="U893" s="434"/>
      <c r="V893" s="432"/>
      <c r="W893" s="432"/>
      <c r="X893" s="432"/>
    </row>
    <row r="894" spans="1:34" x14ac:dyDescent="0.2">
      <c r="A894" s="25"/>
      <c r="B894" s="22"/>
      <c r="C894" s="22"/>
      <c r="D894" s="22"/>
      <c r="E894" s="22"/>
      <c r="F894" s="22"/>
      <c r="G894" s="22"/>
      <c r="H894" s="22"/>
      <c r="I894" s="430"/>
      <c r="J894" s="430"/>
      <c r="K894" s="430"/>
      <c r="L894" s="431"/>
      <c r="M894" s="432"/>
      <c r="N894" s="432"/>
      <c r="O894" s="432"/>
      <c r="P894" s="433"/>
      <c r="Q894" s="432"/>
      <c r="R894" s="433"/>
      <c r="S894" s="432"/>
      <c r="T894" s="432"/>
      <c r="U894" s="434"/>
      <c r="V894" s="432"/>
      <c r="W894" s="432"/>
      <c r="X894" s="432"/>
    </row>
    <row r="895" spans="1:34" x14ac:dyDescent="0.2">
      <c r="A895" s="25"/>
      <c r="B895" s="22"/>
      <c r="C895" s="22"/>
      <c r="D895" s="22"/>
      <c r="E895" s="22"/>
      <c r="F895" s="22"/>
      <c r="G895" s="22"/>
      <c r="H895" s="22"/>
      <c r="I895" s="430"/>
      <c r="J895" s="430"/>
      <c r="K895" s="430"/>
      <c r="L895" s="431"/>
      <c r="M895" s="432"/>
      <c r="N895" s="432"/>
      <c r="O895" s="432"/>
      <c r="P895" s="432"/>
      <c r="Q895" s="432"/>
      <c r="R895" s="432"/>
      <c r="S895" s="432"/>
      <c r="T895" s="432"/>
      <c r="U895" s="434"/>
      <c r="V895" s="432"/>
      <c r="W895" s="432"/>
      <c r="X895" s="432"/>
    </row>
    <row r="896" spans="1:34" x14ac:dyDescent="0.2">
      <c r="A896" s="25"/>
      <c r="B896" s="22"/>
      <c r="C896" s="22"/>
      <c r="D896" s="22"/>
      <c r="E896" s="22"/>
      <c r="F896" s="22"/>
      <c r="G896" s="22"/>
      <c r="H896" s="22"/>
      <c r="I896" s="430"/>
      <c r="J896" s="430"/>
      <c r="K896" s="430"/>
      <c r="L896" s="431"/>
      <c r="M896" s="432"/>
      <c r="N896" s="433"/>
      <c r="O896" s="432"/>
      <c r="P896" s="432"/>
      <c r="Q896" s="433"/>
      <c r="R896" s="432"/>
      <c r="S896" s="432"/>
      <c r="T896" s="432"/>
      <c r="U896" s="434"/>
      <c r="V896" s="432"/>
      <c r="W896" s="432"/>
      <c r="X896" s="432"/>
    </row>
    <row r="897" spans="1:27" x14ac:dyDescent="0.2">
      <c r="A897" s="26" t="s">
        <v>1153</v>
      </c>
      <c r="B897" s="27"/>
      <c r="C897" s="21"/>
      <c r="D897" s="22"/>
      <c r="E897" s="22"/>
      <c r="F897" s="22"/>
      <c r="G897" s="22"/>
      <c r="H897" s="22"/>
      <c r="I897" s="430"/>
      <c r="J897" s="430"/>
      <c r="K897" s="430"/>
      <c r="L897" s="431"/>
      <c r="M897" s="432"/>
      <c r="N897" s="432"/>
      <c r="O897" s="432"/>
      <c r="P897" s="432"/>
      <c r="Q897" s="432"/>
      <c r="R897" s="432"/>
      <c r="S897" s="432"/>
      <c r="T897" s="432"/>
      <c r="U897" s="434"/>
      <c r="V897" s="432"/>
      <c r="W897" s="432"/>
      <c r="X897" s="432"/>
      <c r="AA897" s="105">
        <f>AB891-M891</f>
        <v>2296827.5499999989</v>
      </c>
    </row>
    <row r="898" spans="1:27" ht="18.75" x14ac:dyDescent="0.2">
      <c r="A898" s="25" t="s">
        <v>1154</v>
      </c>
      <c r="B898" s="27"/>
      <c r="C898" s="21"/>
      <c r="D898" s="22"/>
      <c r="E898" s="22"/>
      <c r="F898" s="22"/>
      <c r="G898" s="22"/>
      <c r="H898" s="22"/>
      <c r="I898" s="430"/>
      <c r="J898" s="430"/>
      <c r="K898" s="430"/>
      <c r="L898" s="431"/>
      <c r="M898" s="432"/>
      <c r="N898" s="432"/>
      <c r="O898" s="432"/>
      <c r="P898" s="432"/>
      <c r="Q898" s="432"/>
      <c r="R898" s="435"/>
      <c r="S898" s="432"/>
      <c r="T898" s="432"/>
      <c r="U898" s="434"/>
      <c r="V898" s="432"/>
      <c r="W898" s="432"/>
      <c r="X898" s="432"/>
    </row>
    <row r="899" spans="1:27" x14ac:dyDescent="0.2">
      <c r="A899" s="25" t="s">
        <v>1155</v>
      </c>
      <c r="B899" s="27"/>
      <c r="C899" s="21"/>
      <c r="D899" s="22"/>
      <c r="E899" s="22"/>
      <c r="F899" s="22"/>
      <c r="G899" s="22"/>
      <c r="H899" s="22"/>
      <c r="I899" s="430"/>
      <c r="J899" s="430"/>
      <c r="K899" s="430"/>
      <c r="L899" s="431"/>
      <c r="M899" s="432"/>
      <c r="N899" s="432"/>
      <c r="O899" s="432"/>
      <c r="P899" s="432"/>
      <c r="Q899" s="432"/>
      <c r="R899" s="432"/>
      <c r="S899" s="432"/>
      <c r="T899" s="432"/>
      <c r="U899" s="434"/>
      <c r="V899" s="432"/>
      <c r="W899" s="432"/>
      <c r="X899" s="432"/>
    </row>
    <row r="900" spans="1:27" x14ac:dyDescent="0.2">
      <c r="A900" s="25" t="s">
        <v>1156</v>
      </c>
      <c r="B900" s="27"/>
      <c r="C900" s="21"/>
      <c r="D900" s="22"/>
      <c r="E900" s="22"/>
      <c r="F900" s="22"/>
      <c r="G900" s="22"/>
      <c r="H900" s="22"/>
      <c r="I900" s="430"/>
      <c r="J900" s="430"/>
      <c r="K900" s="430"/>
      <c r="L900" s="431"/>
      <c r="M900" s="432"/>
      <c r="N900" s="432"/>
      <c r="O900" s="432"/>
      <c r="P900" s="432"/>
      <c r="Q900" s="432"/>
      <c r="R900" s="432"/>
      <c r="S900" s="432"/>
      <c r="T900" s="432"/>
      <c r="U900" s="434"/>
      <c r="V900" s="432"/>
      <c r="W900" s="432"/>
      <c r="X900" s="432"/>
    </row>
    <row r="906" spans="1:27" x14ac:dyDescent="0.2">
      <c r="M906" s="191"/>
      <c r="N906" s="191"/>
      <c r="O906" s="191"/>
      <c r="P906" s="191"/>
      <c r="Q906" s="191"/>
      <c r="R906" s="191"/>
      <c r="S906" s="191"/>
    </row>
  </sheetData>
  <mergeCells count="44">
    <mergeCell ref="A891:L891"/>
    <mergeCell ref="F11:I11"/>
    <mergeCell ref="L11:R11"/>
    <mergeCell ref="S11:T11"/>
    <mergeCell ref="E8:F8"/>
    <mergeCell ref="H8:I8"/>
    <mergeCell ref="N8:P8"/>
    <mergeCell ref="Q8:R8"/>
    <mergeCell ref="E9:F9"/>
    <mergeCell ref="H9:I9"/>
    <mergeCell ref="N9:P9"/>
    <mergeCell ref="Q9:R9"/>
    <mergeCell ref="Z6:AA6"/>
    <mergeCell ref="AB6:AC6"/>
    <mergeCell ref="E7:F7"/>
    <mergeCell ref="H7:I7"/>
    <mergeCell ref="N7:P7"/>
    <mergeCell ref="Q7:R7"/>
    <mergeCell ref="A6:B6"/>
    <mergeCell ref="G6:H6"/>
    <mergeCell ref="L6:M6"/>
    <mergeCell ref="Q6:R6"/>
    <mergeCell ref="S6:T6"/>
    <mergeCell ref="V6:W6"/>
    <mergeCell ref="AB4:AC4"/>
    <mergeCell ref="A5:B5"/>
    <mergeCell ref="C5:F5"/>
    <mergeCell ref="G5:H5"/>
    <mergeCell ref="L5:M5"/>
    <mergeCell ref="Q5:R5"/>
    <mergeCell ref="S5:T5"/>
    <mergeCell ref="V5:W5"/>
    <mergeCell ref="Z5:AA5"/>
    <mergeCell ref="AB5:AC5"/>
    <mergeCell ref="A1:T1"/>
    <mergeCell ref="A2:AC3"/>
    <mergeCell ref="A4:B4"/>
    <mergeCell ref="C4:F4"/>
    <mergeCell ref="G4:H4"/>
    <mergeCell ref="L4:M4"/>
    <mergeCell ref="Q4:R4"/>
    <mergeCell ref="S4:T4"/>
    <mergeCell ref="V4:W4"/>
    <mergeCell ref="Z4:AA4"/>
  </mergeCells>
  <pageMargins left="0.511811024" right="0.511811024" top="0.78740157499999996" bottom="0.78740157499999996" header="0.31496062000000002" footer="0.31496062000000002"/>
  <pageSetup paperSize="9" orientation="portrait" verticalDpi="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filterMode="1"/>
  <dimension ref="A1:Q135"/>
  <sheetViews>
    <sheetView view="pageBreakPreview" zoomScaleSheetLayoutView="100" workbookViewId="0">
      <selection activeCell="G129" sqref="G129"/>
    </sheetView>
  </sheetViews>
  <sheetFormatPr defaultColWidth="9.33203125" defaultRowHeight="15" x14ac:dyDescent="0.2"/>
  <cols>
    <col min="1" max="1" width="14" style="62" customWidth="1"/>
    <col min="2" max="2" width="19.83203125" style="62" customWidth="1"/>
    <col min="3" max="3" width="26.83203125" style="62" customWidth="1"/>
    <col min="4" max="4" width="11.5" style="62" customWidth="1"/>
    <col min="5" max="7" width="13.83203125" style="62" bestFit="1" customWidth="1"/>
    <col min="8" max="8" width="14" style="62" customWidth="1"/>
    <col min="9" max="9" width="13.83203125" style="62" bestFit="1" customWidth="1"/>
    <col min="10" max="10" width="12.6640625" style="62" customWidth="1"/>
    <col min="11" max="11" width="16.1640625" style="62" customWidth="1"/>
    <col min="12" max="12" width="8" style="62" customWidth="1"/>
    <col min="13" max="13" width="13.83203125" style="62" bestFit="1" customWidth="1"/>
    <col min="14" max="14" width="15.83203125" style="40" hidden="1" customWidth="1"/>
    <col min="15" max="15" width="17.83203125" style="40" hidden="1" customWidth="1"/>
    <col min="16" max="16" width="13.33203125" style="40" customWidth="1"/>
    <col min="17" max="17" width="17.83203125" style="40" bestFit="1" customWidth="1"/>
    <col min="18" max="16384" width="9.33203125" style="40"/>
  </cols>
  <sheetData>
    <row r="1" spans="1:17" ht="85.5" customHeight="1" x14ac:dyDescent="0.2">
      <c r="A1" s="393"/>
      <c r="B1" s="393"/>
      <c r="C1" s="393"/>
      <c r="D1" s="393"/>
      <c r="E1" s="393"/>
      <c r="F1" s="393"/>
      <c r="G1" s="393"/>
      <c r="H1" s="393"/>
      <c r="I1" s="393"/>
      <c r="J1" s="393"/>
      <c r="K1" s="393"/>
      <c r="L1" s="393"/>
      <c r="M1" s="393"/>
    </row>
    <row r="2" spans="1:17" x14ac:dyDescent="0.2">
      <c r="A2" s="396" t="s">
        <v>1435</v>
      </c>
      <c r="B2" s="396"/>
      <c r="C2" s="396"/>
      <c r="D2" s="396"/>
      <c r="E2" s="396"/>
      <c r="F2" s="396"/>
      <c r="G2" s="396"/>
      <c r="H2" s="396"/>
      <c r="I2" s="396"/>
      <c r="J2" s="396"/>
      <c r="K2" s="396"/>
      <c r="L2" s="396"/>
      <c r="M2" s="396"/>
    </row>
    <row r="3" spans="1:17" ht="24" customHeight="1" x14ac:dyDescent="0.25">
      <c r="A3" s="394"/>
      <c r="B3" s="394"/>
      <c r="C3" s="395"/>
      <c r="D3" s="41" t="s">
        <v>1183</v>
      </c>
      <c r="E3" s="41" t="s">
        <v>1184</v>
      </c>
      <c r="F3" s="41" t="s">
        <v>1185</v>
      </c>
      <c r="G3" s="41" t="s">
        <v>1186</v>
      </c>
      <c r="H3" s="41" t="s">
        <v>1187</v>
      </c>
      <c r="I3" s="41" t="s">
        <v>1188</v>
      </c>
      <c r="J3" s="41" t="s">
        <v>1189</v>
      </c>
      <c r="K3" s="41" t="s">
        <v>1190</v>
      </c>
      <c r="L3" s="42">
        <v>1</v>
      </c>
      <c r="M3" s="41" t="s">
        <v>1191</v>
      </c>
    </row>
    <row r="4" spans="1:17" x14ac:dyDescent="0.2">
      <c r="A4" s="380">
        <v>1</v>
      </c>
      <c r="B4" s="383" t="s">
        <v>1192</v>
      </c>
      <c r="C4" s="45" t="s">
        <v>1193</v>
      </c>
      <c r="D4" s="46" t="e">
        <f>$M$4*D5</f>
        <v>#REF!</v>
      </c>
      <c r="E4" s="46" t="e">
        <f t="shared" ref="E4:F4" si="0">$M$4*E5</f>
        <v>#REF!</v>
      </c>
      <c r="F4" s="46" t="e">
        <f t="shared" si="0"/>
        <v>#REF!</v>
      </c>
      <c r="G4" s="47" t="e">
        <f t="shared" ref="G4" si="1">$M$4*G5</f>
        <v>#REF!</v>
      </c>
      <c r="H4" s="47" t="e">
        <f t="shared" ref="H4" si="2">$M$4*H5</f>
        <v>#REF!</v>
      </c>
      <c r="I4" s="47" t="e">
        <f t="shared" ref="I4" si="3">$M$4*I5</f>
        <v>#REF!</v>
      </c>
      <c r="J4" s="47" t="e">
        <f t="shared" ref="J4" si="4">$M$4*J5</f>
        <v>#REF!</v>
      </c>
      <c r="K4" s="46" t="e">
        <f>VLOOKUP(A4,#REF!,8,FALSE)</f>
        <v>#REF!</v>
      </c>
      <c r="L4" s="48"/>
      <c r="M4" s="46" t="e">
        <f>K4</f>
        <v>#REF!</v>
      </c>
      <c r="N4" s="43" t="e">
        <f>SUM(D4:J4)</f>
        <v>#REF!</v>
      </c>
      <c r="O4" s="40" t="e">
        <f>N4=K4</f>
        <v>#REF!</v>
      </c>
      <c r="P4" s="43" t="e">
        <f>SUM(D4:J4)</f>
        <v>#REF!</v>
      </c>
      <c r="Q4" s="40" t="e">
        <f>P4=M4</f>
        <v>#REF!</v>
      </c>
    </row>
    <row r="5" spans="1:17" ht="26.25" customHeight="1" x14ac:dyDescent="0.2">
      <c r="A5" s="381"/>
      <c r="B5" s="384"/>
      <c r="C5" s="45" t="s">
        <v>1195</v>
      </c>
      <c r="D5" s="49">
        <v>0.75</v>
      </c>
      <c r="E5" s="49">
        <v>0.15</v>
      </c>
      <c r="F5" s="49">
        <v>0.1</v>
      </c>
      <c r="G5" s="49">
        <v>0</v>
      </c>
      <c r="H5" s="49">
        <v>0</v>
      </c>
      <c r="I5" s="49">
        <v>0</v>
      </c>
      <c r="J5" s="49">
        <v>0</v>
      </c>
      <c r="K5" s="46"/>
      <c r="L5" s="48"/>
      <c r="M5" s="49">
        <v>1</v>
      </c>
      <c r="N5" s="98">
        <f>SUM(D5:J5)</f>
        <v>1</v>
      </c>
      <c r="O5" s="40" t="b">
        <f>N5=K5</f>
        <v>0</v>
      </c>
    </row>
    <row r="6" spans="1:17" ht="13.5" customHeight="1" x14ac:dyDescent="0.2">
      <c r="A6" s="381"/>
      <c r="B6" s="384"/>
      <c r="C6" s="50" t="s">
        <v>1196</v>
      </c>
      <c r="D6" s="51" t="s">
        <v>1197</v>
      </c>
      <c r="E6" s="51" t="s">
        <v>1197</v>
      </c>
      <c r="F6" s="51" t="s">
        <v>1197</v>
      </c>
      <c r="G6" s="51" t="s">
        <v>1197</v>
      </c>
      <c r="H6" s="51" t="s">
        <v>1197</v>
      </c>
      <c r="I6" s="51" t="s">
        <v>1197</v>
      </c>
      <c r="J6" s="51" t="s">
        <v>1197</v>
      </c>
      <c r="K6" s="52"/>
      <c r="L6" s="53"/>
      <c r="M6" s="54" t="s">
        <v>1198</v>
      </c>
    </row>
    <row r="7" spans="1:17" ht="21" customHeight="1" x14ac:dyDescent="0.2">
      <c r="A7" s="382"/>
      <c r="B7" s="385"/>
      <c r="C7" s="50" t="s">
        <v>1199</v>
      </c>
      <c r="D7" s="55">
        <v>0</v>
      </c>
      <c r="E7" s="55">
        <v>0</v>
      </c>
      <c r="F7" s="55">
        <v>0</v>
      </c>
      <c r="G7" s="55">
        <v>0</v>
      </c>
      <c r="H7" s="55">
        <v>0</v>
      </c>
      <c r="I7" s="55">
        <v>0</v>
      </c>
      <c r="J7" s="55">
        <v>0</v>
      </c>
      <c r="K7" s="52"/>
      <c r="L7" s="53"/>
      <c r="M7" s="56">
        <v>0</v>
      </c>
    </row>
    <row r="8" spans="1:17" ht="21" customHeight="1" x14ac:dyDescent="0.2">
      <c r="A8" s="380">
        <v>2</v>
      </c>
      <c r="B8" s="383" t="s">
        <v>1200</v>
      </c>
      <c r="C8" s="45" t="s">
        <v>1193</v>
      </c>
      <c r="D8" s="46" t="e">
        <f>$M$8*D9</f>
        <v>#REF!</v>
      </c>
      <c r="E8" s="46" t="e">
        <f t="shared" ref="E8:J8" si="5">$M$8*E9</f>
        <v>#REF!</v>
      </c>
      <c r="F8" s="46" t="e">
        <f t="shared" si="5"/>
        <v>#REF!</v>
      </c>
      <c r="G8" s="46" t="e">
        <f t="shared" si="5"/>
        <v>#REF!</v>
      </c>
      <c r="H8" s="47" t="e">
        <f t="shared" si="5"/>
        <v>#REF!</v>
      </c>
      <c r="I8" s="47" t="e">
        <f t="shared" si="5"/>
        <v>#REF!</v>
      </c>
      <c r="J8" s="47" t="e">
        <f t="shared" si="5"/>
        <v>#REF!</v>
      </c>
      <c r="K8" s="46" t="e">
        <f>VLOOKUP(A8,#REF!,8,FALSE)</f>
        <v>#REF!</v>
      </c>
      <c r="L8" s="48"/>
      <c r="M8" s="46" t="e">
        <f>K8</f>
        <v>#REF!</v>
      </c>
      <c r="N8" s="43" t="e">
        <f>SUM(D8:J8)</f>
        <v>#REF!</v>
      </c>
      <c r="O8" s="40" t="e">
        <f t="shared" ref="O8:O9" si="6">N8=K8</f>
        <v>#REF!</v>
      </c>
      <c r="P8" s="43" t="e">
        <f>SUM(D8:J8)</f>
        <v>#REF!</v>
      </c>
      <c r="Q8" s="40" t="e">
        <f>P8=M8</f>
        <v>#REF!</v>
      </c>
    </row>
    <row r="9" spans="1:17" ht="18.75" customHeight="1" x14ac:dyDescent="0.2">
      <c r="A9" s="381"/>
      <c r="B9" s="384"/>
      <c r="C9" s="45" t="s">
        <v>1195</v>
      </c>
      <c r="D9" s="49">
        <v>0.5</v>
      </c>
      <c r="E9" s="49">
        <v>0.3</v>
      </c>
      <c r="F9" s="49">
        <v>0.1</v>
      </c>
      <c r="G9" s="49">
        <v>0.1</v>
      </c>
      <c r="H9" s="49">
        <v>0</v>
      </c>
      <c r="I9" s="49">
        <v>0</v>
      </c>
      <c r="J9" s="49">
        <v>0</v>
      </c>
      <c r="K9" s="46"/>
      <c r="L9" s="48"/>
      <c r="M9" s="49">
        <v>1</v>
      </c>
      <c r="N9" s="98">
        <f>SUM(D9:J9)</f>
        <v>1</v>
      </c>
      <c r="O9" s="40" t="b">
        <f t="shared" si="6"/>
        <v>0</v>
      </c>
    </row>
    <row r="10" spans="1:17" ht="14.25" customHeight="1" x14ac:dyDescent="0.2">
      <c r="A10" s="381"/>
      <c r="B10" s="384"/>
      <c r="C10" s="50" t="s">
        <v>1196</v>
      </c>
      <c r="D10" s="51" t="s">
        <v>1197</v>
      </c>
      <c r="E10" s="51" t="s">
        <v>1197</v>
      </c>
      <c r="F10" s="51" t="s">
        <v>1197</v>
      </c>
      <c r="G10" s="51" t="s">
        <v>1197</v>
      </c>
      <c r="H10" s="51" t="s">
        <v>1197</v>
      </c>
      <c r="I10" s="51" t="s">
        <v>1197</v>
      </c>
      <c r="J10" s="51" t="s">
        <v>1197</v>
      </c>
      <c r="K10" s="52"/>
      <c r="L10" s="53"/>
      <c r="M10" s="54" t="s">
        <v>1198</v>
      </c>
    </row>
    <row r="11" spans="1:17" ht="23.25" customHeight="1" x14ac:dyDescent="0.2">
      <c r="A11" s="382"/>
      <c r="B11" s="385"/>
      <c r="C11" s="50" t="s">
        <v>1199</v>
      </c>
      <c r="D11" s="55">
        <v>0</v>
      </c>
      <c r="E11" s="55">
        <v>0</v>
      </c>
      <c r="F11" s="55">
        <v>0</v>
      </c>
      <c r="G11" s="55">
        <v>0</v>
      </c>
      <c r="H11" s="55">
        <v>0</v>
      </c>
      <c r="I11" s="55">
        <v>0</v>
      </c>
      <c r="J11" s="55">
        <v>0</v>
      </c>
      <c r="K11" s="52"/>
      <c r="L11" s="53"/>
      <c r="M11" s="56">
        <v>0</v>
      </c>
    </row>
    <row r="12" spans="1:17" ht="23.25" customHeight="1" x14ac:dyDescent="0.2">
      <c r="A12" s="380">
        <v>3</v>
      </c>
      <c r="B12" s="383" t="s">
        <v>1201</v>
      </c>
      <c r="C12" s="45" t="s">
        <v>1193</v>
      </c>
      <c r="D12" s="46" t="e">
        <f>$M$12*D13</f>
        <v>#REF!</v>
      </c>
      <c r="E12" s="46" t="e">
        <f t="shared" ref="E12:J12" si="7">$M$12*E13</f>
        <v>#REF!</v>
      </c>
      <c r="F12" s="46" t="e">
        <f t="shared" si="7"/>
        <v>#REF!</v>
      </c>
      <c r="G12" s="47" t="e">
        <f t="shared" si="7"/>
        <v>#REF!</v>
      </c>
      <c r="H12" s="47" t="e">
        <f t="shared" si="7"/>
        <v>#REF!</v>
      </c>
      <c r="I12" s="47" t="e">
        <f t="shared" si="7"/>
        <v>#REF!</v>
      </c>
      <c r="J12" s="47" t="e">
        <f t="shared" si="7"/>
        <v>#REF!</v>
      </c>
      <c r="K12" s="46" t="e">
        <f>VLOOKUP(A12,#REF!,8,FALSE)</f>
        <v>#REF!</v>
      </c>
      <c r="L12" s="48"/>
      <c r="M12" s="46" t="e">
        <f>K12</f>
        <v>#REF!</v>
      </c>
      <c r="N12" s="43" t="e">
        <f>SUM(D12:J12)</f>
        <v>#REF!</v>
      </c>
      <c r="O12" s="40" t="e">
        <f t="shared" ref="O12:O13" si="8">N12=K12</f>
        <v>#REF!</v>
      </c>
      <c r="P12" s="43" t="e">
        <f>SUM(D12:J12)</f>
        <v>#REF!</v>
      </c>
      <c r="Q12" s="40" t="e">
        <f>P12=M12</f>
        <v>#REF!</v>
      </c>
    </row>
    <row r="13" spans="1:17" ht="21.75" customHeight="1" x14ac:dyDescent="0.2">
      <c r="A13" s="381"/>
      <c r="B13" s="384"/>
      <c r="C13" s="45" t="s">
        <v>1195</v>
      </c>
      <c r="D13" s="49">
        <v>0.4</v>
      </c>
      <c r="E13" s="49">
        <v>0.4</v>
      </c>
      <c r="F13" s="49">
        <v>0.2</v>
      </c>
      <c r="G13" s="49">
        <v>0</v>
      </c>
      <c r="H13" s="49">
        <v>0</v>
      </c>
      <c r="I13" s="49">
        <v>0</v>
      </c>
      <c r="J13" s="49">
        <v>0</v>
      </c>
      <c r="K13" s="46"/>
      <c r="L13" s="48"/>
      <c r="M13" s="49">
        <v>1</v>
      </c>
      <c r="N13" s="98">
        <f>SUM(D13:J13)</f>
        <v>1</v>
      </c>
      <c r="O13" s="40" t="b">
        <f t="shared" si="8"/>
        <v>0</v>
      </c>
    </row>
    <row r="14" spans="1:17" ht="13.5" customHeight="1" x14ac:dyDescent="0.2">
      <c r="A14" s="381"/>
      <c r="B14" s="384"/>
      <c r="C14" s="50" t="s">
        <v>1196</v>
      </c>
      <c r="D14" s="51" t="s">
        <v>1197</v>
      </c>
      <c r="E14" s="51" t="s">
        <v>1197</v>
      </c>
      <c r="F14" s="51" t="s">
        <v>1197</v>
      </c>
      <c r="G14" s="51" t="s">
        <v>1197</v>
      </c>
      <c r="H14" s="51" t="s">
        <v>1197</v>
      </c>
      <c r="I14" s="51" t="s">
        <v>1197</v>
      </c>
      <c r="J14" s="51" t="s">
        <v>1197</v>
      </c>
      <c r="K14" s="52"/>
      <c r="L14" s="53"/>
      <c r="M14" s="54" t="s">
        <v>1198</v>
      </c>
    </row>
    <row r="15" spans="1:17" ht="22.5" customHeight="1" x14ac:dyDescent="0.2">
      <c r="A15" s="382"/>
      <c r="B15" s="385"/>
      <c r="C15" s="50" t="s">
        <v>1199</v>
      </c>
      <c r="D15" s="55">
        <v>0</v>
      </c>
      <c r="E15" s="55">
        <v>0</v>
      </c>
      <c r="F15" s="55">
        <v>0</v>
      </c>
      <c r="G15" s="55">
        <v>0</v>
      </c>
      <c r="H15" s="55">
        <v>0</v>
      </c>
      <c r="I15" s="55">
        <v>0</v>
      </c>
      <c r="J15" s="55">
        <v>0</v>
      </c>
      <c r="K15" s="52"/>
      <c r="L15" s="53"/>
      <c r="M15" s="56">
        <v>0</v>
      </c>
    </row>
    <row r="16" spans="1:17" ht="18.75" customHeight="1" x14ac:dyDescent="0.2">
      <c r="A16" s="380">
        <v>4</v>
      </c>
      <c r="B16" s="383" t="s">
        <v>1202</v>
      </c>
      <c r="C16" s="45" t="s">
        <v>1193</v>
      </c>
      <c r="D16" s="46" t="e">
        <f>$M$16*D17</f>
        <v>#REF!</v>
      </c>
      <c r="E16" s="46" t="e">
        <f t="shared" ref="E16:J16" si="9">$M$16*E17</f>
        <v>#REF!</v>
      </c>
      <c r="F16" s="46" t="e">
        <f t="shared" si="9"/>
        <v>#REF!</v>
      </c>
      <c r="G16" s="46" t="e">
        <f t="shared" si="9"/>
        <v>#REF!</v>
      </c>
      <c r="H16" s="47" t="e">
        <f t="shared" si="9"/>
        <v>#REF!</v>
      </c>
      <c r="I16" s="47" t="e">
        <f t="shared" si="9"/>
        <v>#REF!</v>
      </c>
      <c r="J16" s="47" t="e">
        <f t="shared" si="9"/>
        <v>#REF!</v>
      </c>
      <c r="K16" s="46" t="e">
        <f>VLOOKUP(A16,#REF!,8,FALSE)</f>
        <v>#REF!</v>
      </c>
      <c r="L16" s="48"/>
      <c r="M16" s="46" t="e">
        <f>K16</f>
        <v>#REF!</v>
      </c>
      <c r="N16" s="43" t="e">
        <f>SUM(D16:J16)</f>
        <v>#REF!</v>
      </c>
      <c r="O16" s="40" t="e">
        <f t="shared" ref="O16:O17" si="10">N16=K16</f>
        <v>#REF!</v>
      </c>
      <c r="P16" s="43" t="e">
        <f>SUM(D16:J16)</f>
        <v>#REF!</v>
      </c>
      <c r="Q16" s="40" t="e">
        <f>P16=M16</f>
        <v>#REF!</v>
      </c>
    </row>
    <row r="17" spans="1:17" ht="25.5" customHeight="1" x14ac:dyDescent="0.2">
      <c r="A17" s="381"/>
      <c r="B17" s="384"/>
      <c r="C17" s="45" t="s">
        <v>1195</v>
      </c>
      <c r="D17" s="49">
        <v>0.1</v>
      </c>
      <c r="E17" s="49">
        <v>0.55000000000000004</v>
      </c>
      <c r="F17" s="49">
        <v>0.3</v>
      </c>
      <c r="G17" s="49">
        <v>0.05</v>
      </c>
      <c r="H17" s="49">
        <v>0</v>
      </c>
      <c r="I17" s="49">
        <v>0</v>
      </c>
      <c r="J17" s="49">
        <v>0</v>
      </c>
      <c r="K17" s="46"/>
      <c r="L17" s="48"/>
      <c r="M17" s="49">
        <v>1</v>
      </c>
      <c r="N17" s="98">
        <f>SUM(D17:J17)</f>
        <v>1</v>
      </c>
      <c r="O17" s="40" t="b">
        <f t="shared" si="10"/>
        <v>0</v>
      </c>
    </row>
    <row r="18" spans="1:17" ht="14.25" customHeight="1" x14ac:dyDescent="0.2">
      <c r="A18" s="381"/>
      <c r="B18" s="384"/>
      <c r="C18" s="50" t="s">
        <v>1196</v>
      </c>
      <c r="D18" s="51" t="s">
        <v>1197</v>
      </c>
      <c r="E18" s="51" t="s">
        <v>1197</v>
      </c>
      <c r="F18" s="51" t="s">
        <v>1197</v>
      </c>
      <c r="G18" s="51" t="s">
        <v>1197</v>
      </c>
      <c r="H18" s="51" t="s">
        <v>1197</v>
      </c>
      <c r="I18" s="51" t="s">
        <v>1197</v>
      </c>
      <c r="J18" s="51" t="s">
        <v>1197</v>
      </c>
      <c r="K18" s="52"/>
      <c r="L18" s="53"/>
      <c r="M18" s="54" t="s">
        <v>1198</v>
      </c>
    </row>
    <row r="19" spans="1:17" ht="20.25" customHeight="1" x14ac:dyDescent="0.2">
      <c r="A19" s="382"/>
      <c r="B19" s="385"/>
      <c r="C19" s="50" t="s">
        <v>1199</v>
      </c>
      <c r="D19" s="55">
        <v>0</v>
      </c>
      <c r="E19" s="55">
        <v>0</v>
      </c>
      <c r="F19" s="55">
        <v>0</v>
      </c>
      <c r="G19" s="55">
        <v>0</v>
      </c>
      <c r="H19" s="55">
        <v>0</v>
      </c>
      <c r="I19" s="55">
        <v>0</v>
      </c>
      <c r="J19" s="55">
        <v>0</v>
      </c>
      <c r="K19" s="52"/>
      <c r="L19" s="53"/>
      <c r="M19" s="56">
        <v>0</v>
      </c>
    </row>
    <row r="20" spans="1:17" ht="19.5" customHeight="1" x14ac:dyDescent="0.2">
      <c r="A20" s="380">
        <v>5</v>
      </c>
      <c r="B20" s="383" t="s">
        <v>1203</v>
      </c>
      <c r="C20" s="45" t="s">
        <v>1193</v>
      </c>
      <c r="D20" s="47" t="e">
        <f>$M$20*D21</f>
        <v>#REF!</v>
      </c>
      <c r="E20" s="46" t="e">
        <f t="shared" ref="E20:J20" si="11">$M$20*E21</f>
        <v>#REF!</v>
      </c>
      <c r="F20" s="46" t="e">
        <f t="shared" si="11"/>
        <v>#REF!</v>
      </c>
      <c r="G20" s="46" t="e">
        <f t="shared" si="11"/>
        <v>#REF!</v>
      </c>
      <c r="H20" s="47" t="e">
        <f t="shared" si="11"/>
        <v>#REF!</v>
      </c>
      <c r="I20" s="47" t="e">
        <f t="shared" si="11"/>
        <v>#REF!</v>
      </c>
      <c r="J20" s="47" t="e">
        <f t="shared" si="11"/>
        <v>#REF!</v>
      </c>
      <c r="K20" s="46" t="e">
        <f>VLOOKUP(A20,#REF!,8,FALSE)</f>
        <v>#REF!</v>
      </c>
      <c r="L20" s="48"/>
      <c r="M20" s="46" t="e">
        <f>K20</f>
        <v>#REF!</v>
      </c>
      <c r="N20" s="43" t="e">
        <f>SUM(D20:J20)</f>
        <v>#REF!</v>
      </c>
      <c r="O20" s="40" t="e">
        <f t="shared" ref="O20:O21" si="12">N20=K20</f>
        <v>#REF!</v>
      </c>
      <c r="P20" s="43" t="e">
        <f>SUM(D20:J20)</f>
        <v>#REF!</v>
      </c>
      <c r="Q20" s="40" t="e">
        <f>P20=M20</f>
        <v>#REF!</v>
      </c>
    </row>
    <row r="21" spans="1:17" ht="27.75" customHeight="1" x14ac:dyDescent="0.2">
      <c r="A21" s="381"/>
      <c r="B21" s="384"/>
      <c r="C21" s="45" t="s">
        <v>1195</v>
      </c>
      <c r="D21" s="49">
        <v>0</v>
      </c>
      <c r="E21" s="49">
        <v>0.2</v>
      </c>
      <c r="F21" s="49">
        <v>0.4</v>
      </c>
      <c r="G21" s="49">
        <v>0.4</v>
      </c>
      <c r="H21" s="49">
        <v>0</v>
      </c>
      <c r="I21" s="49">
        <v>0</v>
      </c>
      <c r="J21" s="49">
        <v>0</v>
      </c>
      <c r="K21" s="46"/>
      <c r="L21" s="48"/>
      <c r="M21" s="49">
        <v>1</v>
      </c>
      <c r="N21" s="98">
        <f>SUM(D21:J21)</f>
        <v>1</v>
      </c>
      <c r="O21" s="40" t="b">
        <f t="shared" si="12"/>
        <v>0</v>
      </c>
    </row>
    <row r="22" spans="1:17" ht="13.5" customHeight="1" x14ac:dyDescent="0.2">
      <c r="A22" s="381"/>
      <c r="B22" s="384"/>
      <c r="C22" s="50" t="s">
        <v>1196</v>
      </c>
      <c r="D22" s="51" t="s">
        <v>1197</v>
      </c>
      <c r="E22" s="51" t="s">
        <v>1197</v>
      </c>
      <c r="F22" s="51" t="s">
        <v>1197</v>
      </c>
      <c r="G22" s="51" t="s">
        <v>1197</v>
      </c>
      <c r="H22" s="51" t="s">
        <v>1197</v>
      </c>
      <c r="I22" s="51" t="s">
        <v>1197</v>
      </c>
      <c r="J22" s="51" t="s">
        <v>1197</v>
      </c>
      <c r="K22" s="52"/>
      <c r="L22" s="53"/>
      <c r="M22" s="54" t="s">
        <v>1198</v>
      </c>
    </row>
    <row r="23" spans="1:17" ht="22.5" customHeight="1" x14ac:dyDescent="0.2">
      <c r="A23" s="382"/>
      <c r="B23" s="385"/>
      <c r="C23" s="50" t="s">
        <v>1199</v>
      </c>
      <c r="D23" s="55">
        <v>0</v>
      </c>
      <c r="E23" s="55">
        <v>0</v>
      </c>
      <c r="F23" s="55">
        <v>0</v>
      </c>
      <c r="G23" s="55">
        <v>0</v>
      </c>
      <c r="H23" s="55">
        <v>0</v>
      </c>
      <c r="I23" s="55">
        <v>0</v>
      </c>
      <c r="J23" s="55">
        <v>0</v>
      </c>
      <c r="K23" s="52"/>
      <c r="L23" s="53"/>
      <c r="M23" s="56">
        <v>0</v>
      </c>
    </row>
    <row r="24" spans="1:17" ht="20.25" customHeight="1" x14ac:dyDescent="0.2">
      <c r="A24" s="380">
        <v>6</v>
      </c>
      <c r="B24" s="383" t="s">
        <v>1204</v>
      </c>
      <c r="C24" s="45" t="s">
        <v>1193</v>
      </c>
      <c r="D24" s="47" t="e">
        <f>$M$24*D25</f>
        <v>#REF!</v>
      </c>
      <c r="E24" s="47" t="e">
        <f t="shared" ref="E24:J24" si="13">$M$24*E25</f>
        <v>#REF!</v>
      </c>
      <c r="F24" s="47" t="e">
        <f t="shared" si="13"/>
        <v>#REF!</v>
      </c>
      <c r="G24" s="47" t="e">
        <f t="shared" si="13"/>
        <v>#REF!</v>
      </c>
      <c r="H24" s="47" t="e">
        <f t="shared" si="13"/>
        <v>#REF!</v>
      </c>
      <c r="I24" s="47" t="e">
        <f t="shared" si="13"/>
        <v>#REF!</v>
      </c>
      <c r="J24" s="47" t="e">
        <f t="shared" si="13"/>
        <v>#REF!</v>
      </c>
      <c r="K24" s="46" t="e">
        <f>VLOOKUP(A24,#REF!,8,FALSE)</f>
        <v>#REF!</v>
      </c>
      <c r="L24" s="48"/>
      <c r="M24" s="46" t="e">
        <f>K24</f>
        <v>#REF!</v>
      </c>
      <c r="N24" s="43" t="e">
        <f>SUM(D24:J24)</f>
        <v>#REF!</v>
      </c>
      <c r="O24" s="40" t="e">
        <f t="shared" ref="O24:O25" si="14">N24=K24</f>
        <v>#REF!</v>
      </c>
      <c r="P24" s="43" t="e">
        <f>SUM(D24:J24)</f>
        <v>#REF!</v>
      </c>
      <c r="Q24" s="40" t="e">
        <f>P24=M24</f>
        <v>#REF!</v>
      </c>
    </row>
    <row r="25" spans="1:17" ht="18.75" customHeight="1" x14ac:dyDescent="0.2">
      <c r="A25" s="381"/>
      <c r="B25" s="384"/>
      <c r="C25" s="45" t="s">
        <v>1195</v>
      </c>
      <c r="D25" s="49">
        <v>0</v>
      </c>
      <c r="E25" s="49">
        <v>0</v>
      </c>
      <c r="F25" s="49">
        <v>0.05</v>
      </c>
      <c r="G25" s="49">
        <v>0.4</v>
      </c>
      <c r="H25" s="49">
        <v>0.4</v>
      </c>
      <c r="I25" s="49">
        <v>0.15</v>
      </c>
      <c r="J25" s="49">
        <v>0</v>
      </c>
      <c r="K25" s="46"/>
      <c r="L25" s="48"/>
      <c r="M25" s="49">
        <v>1</v>
      </c>
      <c r="N25" s="98">
        <f>SUM(D25:J25)</f>
        <v>1</v>
      </c>
      <c r="O25" s="40" t="b">
        <f t="shared" si="14"/>
        <v>0</v>
      </c>
    </row>
    <row r="26" spans="1:17" ht="18" customHeight="1" x14ac:dyDescent="0.2">
      <c r="A26" s="381"/>
      <c r="B26" s="384"/>
      <c r="C26" s="50" t="s">
        <v>1196</v>
      </c>
      <c r="D26" s="51" t="s">
        <v>1197</v>
      </c>
      <c r="E26" s="51" t="s">
        <v>1197</v>
      </c>
      <c r="F26" s="51" t="s">
        <v>1197</v>
      </c>
      <c r="G26" s="51" t="s">
        <v>1197</v>
      </c>
      <c r="H26" s="51" t="s">
        <v>1197</v>
      </c>
      <c r="I26" s="51" t="s">
        <v>1197</v>
      </c>
      <c r="J26" s="51" t="s">
        <v>1197</v>
      </c>
      <c r="K26" s="52"/>
      <c r="L26" s="53"/>
      <c r="M26" s="54" t="s">
        <v>1198</v>
      </c>
    </row>
    <row r="27" spans="1:17" ht="19.5" customHeight="1" x14ac:dyDescent="0.2">
      <c r="A27" s="382"/>
      <c r="B27" s="385"/>
      <c r="C27" s="50" t="s">
        <v>1199</v>
      </c>
      <c r="D27" s="55">
        <v>0</v>
      </c>
      <c r="E27" s="55">
        <v>0</v>
      </c>
      <c r="F27" s="55">
        <v>0</v>
      </c>
      <c r="G27" s="55">
        <v>0</v>
      </c>
      <c r="H27" s="55">
        <v>0</v>
      </c>
      <c r="I27" s="55">
        <v>0</v>
      </c>
      <c r="J27" s="55">
        <v>0</v>
      </c>
      <c r="K27" s="52"/>
      <c r="L27" s="53"/>
      <c r="M27" s="56">
        <v>0</v>
      </c>
    </row>
    <row r="28" spans="1:17" ht="22.5" customHeight="1" x14ac:dyDescent="0.2">
      <c r="A28" s="380">
        <v>7</v>
      </c>
      <c r="B28" s="383" t="s">
        <v>1205</v>
      </c>
      <c r="C28" s="45" t="s">
        <v>1193</v>
      </c>
      <c r="D28" s="47" t="e">
        <f>$M$28*D29</f>
        <v>#REF!</v>
      </c>
      <c r="E28" s="47" t="e">
        <f t="shared" ref="E28:J28" si="15">$M$28*E29</f>
        <v>#REF!</v>
      </c>
      <c r="F28" s="47" t="e">
        <f t="shared" si="15"/>
        <v>#REF!</v>
      </c>
      <c r="G28" s="47" t="e">
        <f t="shared" si="15"/>
        <v>#REF!</v>
      </c>
      <c r="H28" s="47" t="e">
        <f t="shared" si="15"/>
        <v>#REF!</v>
      </c>
      <c r="I28" s="47" t="e">
        <f t="shared" si="15"/>
        <v>#REF!</v>
      </c>
      <c r="J28" s="47" t="e">
        <f t="shared" si="15"/>
        <v>#REF!</v>
      </c>
      <c r="K28" s="46" t="e">
        <f>VLOOKUP(A28,#REF!,8,FALSE)</f>
        <v>#REF!</v>
      </c>
      <c r="L28" s="48"/>
      <c r="M28" s="46" t="e">
        <f>K28</f>
        <v>#REF!</v>
      </c>
      <c r="N28" s="43" t="e">
        <f>SUM(D28:J28)</f>
        <v>#REF!</v>
      </c>
      <c r="O28" s="40" t="e">
        <f t="shared" ref="O28:O29" si="16">N28=K28</f>
        <v>#REF!</v>
      </c>
      <c r="P28" s="43" t="e">
        <f>SUM(D28:J28)</f>
        <v>#REF!</v>
      </c>
      <c r="Q28" s="40" t="e">
        <f>P28=M28</f>
        <v>#REF!</v>
      </c>
    </row>
    <row r="29" spans="1:17" ht="24" customHeight="1" x14ac:dyDescent="0.2">
      <c r="A29" s="381"/>
      <c r="B29" s="384"/>
      <c r="C29" s="45" t="s">
        <v>1195</v>
      </c>
      <c r="D29" s="49">
        <v>0</v>
      </c>
      <c r="E29" s="49">
        <v>0</v>
      </c>
      <c r="F29" s="49">
        <v>0.2</v>
      </c>
      <c r="G29" s="49">
        <v>0.25</v>
      </c>
      <c r="H29" s="49">
        <v>0.45</v>
      </c>
      <c r="I29" s="49">
        <v>0.1</v>
      </c>
      <c r="J29" s="49">
        <v>0</v>
      </c>
      <c r="K29" s="46"/>
      <c r="L29" s="48"/>
      <c r="M29" s="49">
        <v>1</v>
      </c>
      <c r="N29" s="98">
        <f>SUM(D29:J29)</f>
        <v>1</v>
      </c>
      <c r="O29" s="40" t="b">
        <f t="shared" si="16"/>
        <v>0</v>
      </c>
    </row>
    <row r="30" spans="1:17" ht="13.5" customHeight="1" x14ac:dyDescent="0.2">
      <c r="A30" s="381"/>
      <c r="B30" s="384"/>
      <c r="C30" s="50" t="s">
        <v>1196</v>
      </c>
      <c r="D30" s="51" t="s">
        <v>1197</v>
      </c>
      <c r="E30" s="51" t="s">
        <v>1197</v>
      </c>
      <c r="F30" s="51" t="s">
        <v>1197</v>
      </c>
      <c r="G30" s="51" t="s">
        <v>1197</v>
      </c>
      <c r="H30" s="51" t="s">
        <v>1197</v>
      </c>
      <c r="I30" s="51" t="s">
        <v>1197</v>
      </c>
      <c r="J30" s="51" t="s">
        <v>1197</v>
      </c>
      <c r="K30" s="52"/>
      <c r="L30" s="53"/>
      <c r="M30" s="54" t="s">
        <v>1198</v>
      </c>
    </row>
    <row r="31" spans="1:17" ht="19.5" customHeight="1" x14ac:dyDescent="0.2">
      <c r="A31" s="382"/>
      <c r="B31" s="385"/>
      <c r="C31" s="50" t="s">
        <v>1199</v>
      </c>
      <c r="D31" s="55">
        <v>0</v>
      </c>
      <c r="E31" s="55">
        <v>0</v>
      </c>
      <c r="F31" s="55">
        <v>0</v>
      </c>
      <c r="G31" s="55">
        <v>0</v>
      </c>
      <c r="H31" s="55">
        <v>0</v>
      </c>
      <c r="I31" s="55">
        <v>0</v>
      </c>
      <c r="J31" s="55">
        <v>0</v>
      </c>
      <c r="K31" s="52"/>
      <c r="L31" s="53"/>
      <c r="M31" s="56">
        <v>0</v>
      </c>
    </row>
    <row r="32" spans="1:17" ht="20.25" customHeight="1" x14ac:dyDescent="0.2">
      <c r="A32" s="380">
        <v>8</v>
      </c>
      <c r="B32" s="383" t="s">
        <v>1206</v>
      </c>
      <c r="C32" s="45" t="s">
        <v>1193</v>
      </c>
      <c r="D32" s="47" t="e">
        <f>$M$32*D33</f>
        <v>#REF!</v>
      </c>
      <c r="E32" s="47" t="e">
        <f t="shared" ref="E32:J32" si="17">$M$32*E33</f>
        <v>#REF!</v>
      </c>
      <c r="F32" s="47" t="e">
        <f t="shared" si="17"/>
        <v>#REF!</v>
      </c>
      <c r="G32" s="47" t="e">
        <f t="shared" si="17"/>
        <v>#REF!</v>
      </c>
      <c r="H32" s="47" t="e">
        <f t="shared" si="17"/>
        <v>#REF!</v>
      </c>
      <c r="I32" s="47" t="e">
        <f t="shared" si="17"/>
        <v>#REF!</v>
      </c>
      <c r="J32" s="47" t="e">
        <f t="shared" si="17"/>
        <v>#REF!</v>
      </c>
      <c r="K32" s="46" t="e">
        <f>VLOOKUP(A32,#REF!,8,FALSE)</f>
        <v>#REF!</v>
      </c>
      <c r="L32" s="48"/>
      <c r="M32" s="46" t="e">
        <f>K32</f>
        <v>#REF!</v>
      </c>
      <c r="N32" s="43" t="e">
        <f>SUM(D32:J32)</f>
        <v>#REF!</v>
      </c>
      <c r="O32" s="40" t="e">
        <f t="shared" ref="O32:O33" si="18">N32=K32</f>
        <v>#REF!</v>
      </c>
      <c r="P32" s="43" t="e">
        <f>SUM(D32:J32)</f>
        <v>#REF!</v>
      </c>
      <c r="Q32" s="40" t="e">
        <f>P32=M32</f>
        <v>#REF!</v>
      </c>
    </row>
    <row r="33" spans="1:17" ht="24" customHeight="1" x14ac:dyDescent="0.2">
      <c r="A33" s="381"/>
      <c r="B33" s="384"/>
      <c r="C33" s="45" t="s">
        <v>1195</v>
      </c>
      <c r="D33" s="49">
        <v>0</v>
      </c>
      <c r="E33" s="49">
        <v>0</v>
      </c>
      <c r="F33" s="49">
        <v>0</v>
      </c>
      <c r="G33" s="49">
        <v>0</v>
      </c>
      <c r="H33" s="49">
        <v>0</v>
      </c>
      <c r="I33" s="49">
        <v>0.5</v>
      </c>
      <c r="J33" s="49">
        <v>0.5</v>
      </c>
      <c r="K33" s="46"/>
      <c r="L33" s="48"/>
      <c r="M33" s="49">
        <v>1</v>
      </c>
      <c r="N33" s="98">
        <f>SUM(D33:J33)</f>
        <v>1</v>
      </c>
      <c r="O33" s="40" t="b">
        <f t="shared" si="18"/>
        <v>0</v>
      </c>
    </row>
    <row r="34" spans="1:17" ht="14.25" customHeight="1" x14ac:dyDescent="0.2">
      <c r="A34" s="381"/>
      <c r="B34" s="384"/>
      <c r="C34" s="50" t="s">
        <v>1196</v>
      </c>
      <c r="D34" s="51" t="s">
        <v>1197</v>
      </c>
      <c r="E34" s="51" t="s">
        <v>1197</v>
      </c>
      <c r="F34" s="51" t="s">
        <v>1197</v>
      </c>
      <c r="G34" s="51" t="s">
        <v>1197</v>
      </c>
      <c r="H34" s="51" t="s">
        <v>1197</v>
      </c>
      <c r="I34" s="51" t="s">
        <v>1197</v>
      </c>
      <c r="J34" s="51" t="s">
        <v>1197</v>
      </c>
      <c r="K34" s="52"/>
      <c r="L34" s="53"/>
      <c r="M34" s="54" t="s">
        <v>1198</v>
      </c>
    </row>
    <row r="35" spans="1:17" ht="18.75" customHeight="1" x14ac:dyDescent="0.2">
      <c r="A35" s="382"/>
      <c r="B35" s="385"/>
      <c r="C35" s="50" t="s">
        <v>1199</v>
      </c>
      <c r="D35" s="55">
        <v>0</v>
      </c>
      <c r="E35" s="55">
        <v>0</v>
      </c>
      <c r="F35" s="55">
        <v>0</v>
      </c>
      <c r="G35" s="55">
        <v>0</v>
      </c>
      <c r="H35" s="55">
        <v>0</v>
      </c>
      <c r="I35" s="55">
        <v>0</v>
      </c>
      <c r="J35" s="55">
        <v>0</v>
      </c>
      <c r="K35" s="52"/>
      <c r="L35" s="53"/>
      <c r="M35" s="56">
        <v>0</v>
      </c>
    </row>
    <row r="36" spans="1:17" ht="23.25" customHeight="1" x14ac:dyDescent="0.2">
      <c r="A36" s="380">
        <v>9</v>
      </c>
      <c r="B36" s="383" t="s">
        <v>1207</v>
      </c>
      <c r="C36" s="45" t="s">
        <v>1193</v>
      </c>
      <c r="D36" s="47" t="e">
        <f>$M$36*D37</f>
        <v>#REF!</v>
      </c>
      <c r="E36" s="47" t="e">
        <f t="shared" ref="E36:J36" si="19">$M$36*E37</f>
        <v>#REF!</v>
      </c>
      <c r="F36" s="47" t="e">
        <f t="shared" si="19"/>
        <v>#REF!</v>
      </c>
      <c r="G36" s="47" t="e">
        <f t="shared" si="19"/>
        <v>#REF!</v>
      </c>
      <c r="H36" s="47" t="e">
        <f t="shared" si="19"/>
        <v>#REF!</v>
      </c>
      <c r="I36" s="47" t="e">
        <f t="shared" si="19"/>
        <v>#REF!</v>
      </c>
      <c r="J36" s="47" t="e">
        <f t="shared" si="19"/>
        <v>#REF!</v>
      </c>
      <c r="K36" s="46" t="e">
        <f>VLOOKUP(A36,#REF!,8,FALSE)</f>
        <v>#REF!</v>
      </c>
      <c r="L36" s="48"/>
      <c r="M36" s="46" t="e">
        <f>K36</f>
        <v>#REF!</v>
      </c>
      <c r="N36" s="43" t="e">
        <f>SUM(D36:J36)</f>
        <v>#REF!</v>
      </c>
      <c r="O36" s="40" t="e">
        <f t="shared" ref="O36:O37" si="20">N36=K36</f>
        <v>#REF!</v>
      </c>
      <c r="P36" s="43" t="e">
        <f>SUM(D36:J36)</f>
        <v>#REF!</v>
      </c>
      <c r="Q36" s="40" t="e">
        <f>P36=M36</f>
        <v>#REF!</v>
      </c>
    </row>
    <row r="37" spans="1:17" ht="20.25" customHeight="1" x14ac:dyDescent="0.2">
      <c r="A37" s="381"/>
      <c r="B37" s="384"/>
      <c r="C37" s="45" t="s">
        <v>1195</v>
      </c>
      <c r="D37" s="49">
        <v>0</v>
      </c>
      <c r="E37" s="49">
        <v>0</v>
      </c>
      <c r="F37" s="49">
        <v>0</v>
      </c>
      <c r="G37" s="49">
        <v>0.25</v>
      </c>
      <c r="H37" s="49">
        <v>0.25</v>
      </c>
      <c r="I37" s="49">
        <v>0.5</v>
      </c>
      <c r="J37" s="49">
        <v>0</v>
      </c>
      <c r="K37" s="46"/>
      <c r="L37" s="48"/>
      <c r="M37" s="49">
        <v>1</v>
      </c>
      <c r="N37" s="98">
        <f>SUM(D37:J37)</f>
        <v>1</v>
      </c>
      <c r="O37" s="40" t="b">
        <f t="shared" si="20"/>
        <v>0</v>
      </c>
    </row>
    <row r="38" spans="1:17" ht="14.25" customHeight="1" x14ac:dyDescent="0.2">
      <c r="A38" s="381"/>
      <c r="B38" s="384"/>
      <c r="C38" s="50" t="s">
        <v>1196</v>
      </c>
      <c r="D38" s="51" t="s">
        <v>1197</v>
      </c>
      <c r="E38" s="51" t="s">
        <v>1197</v>
      </c>
      <c r="F38" s="51" t="s">
        <v>1197</v>
      </c>
      <c r="G38" s="51" t="s">
        <v>1197</v>
      </c>
      <c r="H38" s="51" t="s">
        <v>1197</v>
      </c>
      <c r="I38" s="51" t="s">
        <v>1197</v>
      </c>
      <c r="J38" s="51" t="s">
        <v>1197</v>
      </c>
      <c r="K38" s="52"/>
      <c r="L38" s="53"/>
      <c r="M38" s="54" t="s">
        <v>1198</v>
      </c>
    </row>
    <row r="39" spans="1:17" ht="21" customHeight="1" x14ac:dyDescent="0.2">
      <c r="A39" s="382"/>
      <c r="B39" s="385"/>
      <c r="C39" s="50" t="s">
        <v>1199</v>
      </c>
      <c r="D39" s="55">
        <v>0</v>
      </c>
      <c r="E39" s="55">
        <v>0</v>
      </c>
      <c r="F39" s="55">
        <v>0</v>
      </c>
      <c r="G39" s="55">
        <v>0</v>
      </c>
      <c r="H39" s="55">
        <v>0</v>
      </c>
      <c r="I39" s="55">
        <v>0</v>
      </c>
      <c r="J39" s="55">
        <v>0</v>
      </c>
      <c r="K39" s="52"/>
      <c r="L39" s="53"/>
      <c r="M39" s="56">
        <v>0</v>
      </c>
    </row>
    <row r="40" spans="1:17" ht="21.75" customHeight="1" x14ac:dyDescent="0.2">
      <c r="A40" s="380">
        <v>10</v>
      </c>
      <c r="B40" s="383" t="s">
        <v>1208</v>
      </c>
      <c r="C40" s="45" t="s">
        <v>1193</v>
      </c>
      <c r="D40" s="47" t="e">
        <f>$M$40*D41</f>
        <v>#REF!</v>
      </c>
      <c r="E40" s="47" t="e">
        <f t="shared" ref="E40:J40" si="21">$M$40*E41</f>
        <v>#REF!</v>
      </c>
      <c r="F40" s="47" t="e">
        <f t="shared" si="21"/>
        <v>#REF!</v>
      </c>
      <c r="G40" s="47" t="e">
        <f t="shared" si="21"/>
        <v>#REF!</v>
      </c>
      <c r="H40" s="47" t="e">
        <f t="shared" si="21"/>
        <v>#REF!</v>
      </c>
      <c r="I40" s="47" t="e">
        <f t="shared" si="21"/>
        <v>#REF!</v>
      </c>
      <c r="J40" s="47" t="e">
        <f t="shared" si="21"/>
        <v>#REF!</v>
      </c>
      <c r="K40" s="46" t="e">
        <f>VLOOKUP(A40,#REF!,8,FALSE)</f>
        <v>#REF!</v>
      </c>
      <c r="L40" s="48"/>
      <c r="M40" s="46" t="e">
        <f>K40</f>
        <v>#REF!</v>
      </c>
      <c r="N40" s="43" t="e">
        <f>SUM(D40:J40)</f>
        <v>#REF!</v>
      </c>
      <c r="O40" s="40" t="e">
        <f t="shared" ref="O40:O41" si="22">N40=K40</f>
        <v>#REF!</v>
      </c>
      <c r="P40" s="43" t="e">
        <f>SUM(D40:J40)</f>
        <v>#REF!</v>
      </c>
      <c r="Q40" s="40" t="e">
        <f>P40=M40</f>
        <v>#REF!</v>
      </c>
    </row>
    <row r="41" spans="1:17" ht="20.25" customHeight="1" x14ac:dyDescent="0.2">
      <c r="A41" s="381"/>
      <c r="B41" s="384"/>
      <c r="C41" s="45" t="s">
        <v>1195</v>
      </c>
      <c r="D41" s="49">
        <v>0</v>
      </c>
      <c r="E41" s="49">
        <v>0</v>
      </c>
      <c r="F41" s="49">
        <v>0</v>
      </c>
      <c r="G41" s="49">
        <v>0</v>
      </c>
      <c r="H41" s="49">
        <v>0.15</v>
      </c>
      <c r="I41" s="49">
        <v>0.45</v>
      </c>
      <c r="J41" s="49">
        <v>0.4</v>
      </c>
      <c r="K41" s="46"/>
      <c r="L41" s="48"/>
      <c r="M41" s="49">
        <v>1</v>
      </c>
      <c r="N41" s="98">
        <f>SUM(D41:J41)</f>
        <v>1</v>
      </c>
      <c r="O41" s="40" t="b">
        <f t="shared" si="22"/>
        <v>0</v>
      </c>
    </row>
    <row r="42" spans="1:17" ht="11.25" customHeight="1" x14ac:dyDescent="0.2">
      <c r="A42" s="381"/>
      <c r="B42" s="384"/>
      <c r="C42" s="50" t="s">
        <v>1196</v>
      </c>
      <c r="D42" s="51" t="s">
        <v>1197</v>
      </c>
      <c r="E42" s="51" t="s">
        <v>1197</v>
      </c>
      <c r="F42" s="51" t="s">
        <v>1197</v>
      </c>
      <c r="G42" s="51" t="s">
        <v>1197</v>
      </c>
      <c r="H42" s="51" t="s">
        <v>1197</v>
      </c>
      <c r="I42" s="51" t="s">
        <v>1197</v>
      </c>
      <c r="J42" s="51" t="s">
        <v>1197</v>
      </c>
      <c r="K42" s="52"/>
      <c r="L42" s="53"/>
      <c r="M42" s="54" t="s">
        <v>1198</v>
      </c>
    </row>
    <row r="43" spans="1:17" ht="15" customHeight="1" x14ac:dyDescent="0.2">
      <c r="A43" s="382"/>
      <c r="B43" s="385"/>
      <c r="C43" s="50" t="s">
        <v>1199</v>
      </c>
      <c r="D43" s="55">
        <v>0</v>
      </c>
      <c r="E43" s="55">
        <v>0</v>
      </c>
      <c r="F43" s="55">
        <v>0</v>
      </c>
      <c r="G43" s="55">
        <v>0</v>
      </c>
      <c r="H43" s="55">
        <v>0</v>
      </c>
      <c r="I43" s="55">
        <v>0</v>
      </c>
      <c r="J43" s="55">
        <v>0</v>
      </c>
      <c r="K43" s="52"/>
      <c r="L43" s="53"/>
      <c r="M43" s="56">
        <v>0</v>
      </c>
    </row>
    <row r="44" spans="1:17" ht="22.5" customHeight="1" x14ac:dyDescent="0.2">
      <c r="A44" s="380">
        <v>11</v>
      </c>
      <c r="B44" s="383" t="s">
        <v>1209</v>
      </c>
      <c r="C44" s="45" t="s">
        <v>1193</v>
      </c>
      <c r="D44" s="47" t="e">
        <f>$M$44*D45</f>
        <v>#REF!</v>
      </c>
      <c r="E44" s="47" t="e">
        <f t="shared" ref="E44:J44" si="23">$M$44*E45</f>
        <v>#REF!</v>
      </c>
      <c r="F44" s="47" t="e">
        <f t="shared" si="23"/>
        <v>#REF!</v>
      </c>
      <c r="G44" s="47" t="e">
        <f t="shared" si="23"/>
        <v>#REF!</v>
      </c>
      <c r="H44" s="47" t="e">
        <f t="shared" si="23"/>
        <v>#REF!</v>
      </c>
      <c r="I44" s="47" t="e">
        <f t="shared" si="23"/>
        <v>#REF!</v>
      </c>
      <c r="J44" s="47" t="e">
        <f t="shared" si="23"/>
        <v>#REF!</v>
      </c>
      <c r="K44" s="46" t="e">
        <f>VLOOKUP(A44,#REF!,8,FALSE)</f>
        <v>#REF!</v>
      </c>
      <c r="L44" s="48"/>
      <c r="M44" s="46" t="e">
        <f>K44</f>
        <v>#REF!</v>
      </c>
      <c r="N44" s="43" t="e">
        <f>SUM(D44:J44)</f>
        <v>#REF!</v>
      </c>
      <c r="O44" s="40" t="e">
        <f t="shared" ref="O44:O45" si="24">N44=K44</f>
        <v>#REF!</v>
      </c>
      <c r="P44" s="43" t="e">
        <f>SUM(D44:J44)</f>
        <v>#REF!</v>
      </c>
      <c r="Q44" s="40" t="e">
        <f>P44=M44</f>
        <v>#REF!</v>
      </c>
    </row>
    <row r="45" spans="1:17" ht="24" customHeight="1" x14ac:dyDescent="0.2">
      <c r="A45" s="381"/>
      <c r="B45" s="384"/>
      <c r="C45" s="45" t="s">
        <v>1195</v>
      </c>
      <c r="D45" s="49">
        <v>0</v>
      </c>
      <c r="E45" s="49">
        <v>0</v>
      </c>
      <c r="F45" s="49">
        <v>0</v>
      </c>
      <c r="G45" s="49">
        <v>0.2</v>
      </c>
      <c r="H45" s="49">
        <v>0.3</v>
      </c>
      <c r="I45" s="49">
        <v>0.5</v>
      </c>
      <c r="J45" s="49">
        <v>0</v>
      </c>
      <c r="K45" s="46"/>
      <c r="L45" s="48"/>
      <c r="M45" s="49">
        <v>1</v>
      </c>
      <c r="N45" s="98">
        <f>SUM(D45:J45)</f>
        <v>1</v>
      </c>
      <c r="O45" s="40" t="b">
        <f t="shared" si="24"/>
        <v>0</v>
      </c>
    </row>
    <row r="46" spans="1:17" ht="15.75" customHeight="1" x14ac:dyDescent="0.2">
      <c r="A46" s="381"/>
      <c r="B46" s="384"/>
      <c r="C46" s="50" t="s">
        <v>1196</v>
      </c>
      <c r="D46" s="51" t="s">
        <v>1197</v>
      </c>
      <c r="E46" s="51" t="s">
        <v>1197</v>
      </c>
      <c r="F46" s="51" t="s">
        <v>1197</v>
      </c>
      <c r="G46" s="51" t="s">
        <v>1197</v>
      </c>
      <c r="H46" s="51" t="s">
        <v>1197</v>
      </c>
      <c r="I46" s="51" t="s">
        <v>1197</v>
      </c>
      <c r="J46" s="51" t="s">
        <v>1197</v>
      </c>
      <c r="K46" s="52"/>
      <c r="L46" s="53"/>
      <c r="M46" s="54" t="s">
        <v>1198</v>
      </c>
    </row>
    <row r="47" spans="1:17" ht="15" customHeight="1" x14ac:dyDescent="0.2">
      <c r="A47" s="382"/>
      <c r="B47" s="385"/>
      <c r="C47" s="50" t="s">
        <v>1199</v>
      </c>
      <c r="D47" s="55">
        <v>0</v>
      </c>
      <c r="E47" s="55">
        <v>0</v>
      </c>
      <c r="F47" s="55">
        <v>0</v>
      </c>
      <c r="G47" s="55">
        <v>0</v>
      </c>
      <c r="H47" s="55">
        <v>0</v>
      </c>
      <c r="I47" s="55">
        <v>0</v>
      </c>
      <c r="J47" s="55">
        <v>0</v>
      </c>
      <c r="K47" s="52"/>
      <c r="L47" s="53"/>
      <c r="M47" s="56">
        <v>0</v>
      </c>
    </row>
    <row r="48" spans="1:17" ht="20.25" customHeight="1" x14ac:dyDescent="0.2">
      <c r="A48" s="380">
        <v>12</v>
      </c>
      <c r="B48" s="383" t="s">
        <v>1210</v>
      </c>
      <c r="C48" s="45" t="s">
        <v>1193</v>
      </c>
      <c r="D48" s="47" t="e">
        <f>$M$48*D49</f>
        <v>#REF!</v>
      </c>
      <c r="E48" s="47" t="e">
        <f t="shared" ref="E48:J48" si="25">$M$48*E49</f>
        <v>#REF!</v>
      </c>
      <c r="F48" s="47" t="e">
        <f t="shared" si="25"/>
        <v>#REF!</v>
      </c>
      <c r="G48" s="47" t="e">
        <f t="shared" si="25"/>
        <v>#REF!</v>
      </c>
      <c r="H48" s="47" t="e">
        <f t="shared" si="25"/>
        <v>#REF!</v>
      </c>
      <c r="I48" s="47" t="e">
        <f t="shared" si="25"/>
        <v>#REF!</v>
      </c>
      <c r="J48" s="47" t="e">
        <f t="shared" si="25"/>
        <v>#REF!</v>
      </c>
      <c r="K48" s="46" t="e">
        <f>VLOOKUP(A48,#REF!,8,FALSE)</f>
        <v>#REF!</v>
      </c>
      <c r="L48" s="48"/>
      <c r="M48" s="46" t="e">
        <f>K48</f>
        <v>#REF!</v>
      </c>
      <c r="N48" s="43" t="e">
        <f>SUM(D48:J48)</f>
        <v>#REF!</v>
      </c>
      <c r="O48" s="40" t="e">
        <f t="shared" ref="O48:O49" si="26">N48=K48</f>
        <v>#REF!</v>
      </c>
      <c r="P48" s="43" t="e">
        <f>SUM(D48:J48)</f>
        <v>#REF!</v>
      </c>
      <c r="Q48" s="40" t="e">
        <f>P48=M48</f>
        <v>#REF!</v>
      </c>
    </row>
    <row r="49" spans="1:17" x14ac:dyDescent="0.2">
      <c r="A49" s="381"/>
      <c r="B49" s="384"/>
      <c r="C49" s="45" t="s">
        <v>1195</v>
      </c>
      <c r="D49" s="49">
        <v>2.5000000000000001E-2</v>
      </c>
      <c r="E49" s="49">
        <v>2.5000000000000001E-2</v>
      </c>
      <c r="F49" s="49">
        <v>2.5000000000000001E-2</v>
      </c>
      <c r="G49" s="49">
        <v>0.3</v>
      </c>
      <c r="H49" s="49">
        <v>0.3</v>
      </c>
      <c r="I49" s="49">
        <v>0.2</v>
      </c>
      <c r="J49" s="49">
        <v>0.125</v>
      </c>
      <c r="K49" s="46"/>
      <c r="L49" s="48"/>
      <c r="M49" s="49">
        <v>1</v>
      </c>
      <c r="N49" s="98">
        <f>SUM(D49:J49)</f>
        <v>1</v>
      </c>
      <c r="O49" s="40" t="b">
        <f t="shared" si="26"/>
        <v>0</v>
      </c>
    </row>
    <row r="50" spans="1:17" ht="20.25" customHeight="1" x14ac:dyDescent="0.2">
      <c r="A50" s="381"/>
      <c r="B50" s="384"/>
      <c r="C50" s="50" t="s">
        <v>1196</v>
      </c>
      <c r="D50" s="51" t="s">
        <v>1197</v>
      </c>
      <c r="E50" s="51" t="s">
        <v>1197</v>
      </c>
      <c r="F50" s="51" t="s">
        <v>1197</v>
      </c>
      <c r="G50" s="51" t="s">
        <v>1197</v>
      </c>
      <c r="H50" s="51" t="s">
        <v>1197</v>
      </c>
      <c r="I50" s="51" t="s">
        <v>1197</v>
      </c>
      <c r="J50" s="51" t="s">
        <v>1197</v>
      </c>
      <c r="K50" s="52"/>
      <c r="L50" s="53"/>
      <c r="M50" s="53"/>
    </row>
    <row r="51" spans="1:17" ht="21" customHeight="1" x14ac:dyDescent="0.2">
      <c r="A51" s="382"/>
      <c r="B51" s="385"/>
      <c r="C51" s="50" t="s">
        <v>1199</v>
      </c>
      <c r="D51" s="55">
        <v>0</v>
      </c>
      <c r="E51" s="55">
        <v>0</v>
      </c>
      <c r="F51" s="55">
        <v>0</v>
      </c>
      <c r="G51" s="55">
        <v>0</v>
      </c>
      <c r="H51" s="55">
        <v>0</v>
      </c>
      <c r="I51" s="55">
        <v>0</v>
      </c>
      <c r="J51" s="55">
        <v>0</v>
      </c>
      <c r="K51" s="52"/>
      <c r="L51" s="53"/>
      <c r="M51" s="56">
        <v>0</v>
      </c>
    </row>
    <row r="52" spans="1:17" ht="21" customHeight="1" x14ac:dyDescent="0.2">
      <c r="A52" s="380">
        <v>13</v>
      </c>
      <c r="B52" s="383" t="s">
        <v>1211</v>
      </c>
      <c r="C52" s="45" t="s">
        <v>1193</v>
      </c>
      <c r="D52" s="47" t="e">
        <f>$M$52*D53</f>
        <v>#REF!</v>
      </c>
      <c r="E52" s="47" t="e">
        <f t="shared" ref="E52:J52" si="27">$M$52*E53</f>
        <v>#REF!</v>
      </c>
      <c r="F52" s="47" t="e">
        <f t="shared" si="27"/>
        <v>#REF!</v>
      </c>
      <c r="G52" s="47" t="e">
        <f t="shared" si="27"/>
        <v>#REF!</v>
      </c>
      <c r="H52" s="47" t="e">
        <f t="shared" si="27"/>
        <v>#REF!</v>
      </c>
      <c r="I52" s="47" t="e">
        <f t="shared" si="27"/>
        <v>#REF!</v>
      </c>
      <c r="J52" s="47" t="e">
        <f t="shared" si="27"/>
        <v>#REF!</v>
      </c>
      <c r="K52" s="46" t="e">
        <f>VLOOKUP(A52,#REF!,8,FALSE)</f>
        <v>#REF!</v>
      </c>
      <c r="L52" s="48"/>
      <c r="M52" s="46" t="e">
        <f>K52</f>
        <v>#REF!</v>
      </c>
      <c r="N52" s="43" t="e">
        <f>SUM(D52:J52)</f>
        <v>#REF!</v>
      </c>
      <c r="O52" s="40" t="e">
        <f t="shared" ref="O52:O53" si="28">N52=K52</f>
        <v>#REF!</v>
      </c>
      <c r="P52" s="43" t="e">
        <f>SUM(D52:J52)</f>
        <v>#REF!</v>
      </c>
      <c r="Q52" s="40" t="e">
        <f>P52=M52</f>
        <v>#REF!</v>
      </c>
    </row>
    <row r="53" spans="1:17" x14ac:dyDescent="0.2">
      <c r="A53" s="381"/>
      <c r="B53" s="384"/>
      <c r="C53" s="45" t="s">
        <v>1195</v>
      </c>
      <c r="D53" s="49">
        <v>0</v>
      </c>
      <c r="E53" s="49">
        <v>0</v>
      </c>
      <c r="F53" s="49">
        <v>2.5000000000000001E-2</v>
      </c>
      <c r="G53" s="49">
        <v>0.3</v>
      </c>
      <c r="H53" s="49">
        <v>0.3</v>
      </c>
      <c r="I53" s="49">
        <v>0.25</v>
      </c>
      <c r="J53" s="49">
        <v>0.125</v>
      </c>
      <c r="K53" s="46"/>
      <c r="L53" s="48"/>
      <c r="M53" s="49">
        <v>1</v>
      </c>
      <c r="N53" s="98">
        <f>SUM(D53:J53)</f>
        <v>1</v>
      </c>
      <c r="O53" s="40" t="b">
        <f t="shared" si="28"/>
        <v>0</v>
      </c>
    </row>
    <row r="54" spans="1:17" ht="13.5" customHeight="1" x14ac:dyDescent="0.2">
      <c r="A54" s="381"/>
      <c r="B54" s="384"/>
      <c r="C54" s="50" t="s">
        <v>1196</v>
      </c>
      <c r="D54" s="51" t="s">
        <v>1197</v>
      </c>
      <c r="E54" s="51" t="s">
        <v>1197</v>
      </c>
      <c r="F54" s="51" t="s">
        <v>1197</v>
      </c>
      <c r="G54" s="51" t="s">
        <v>1197</v>
      </c>
      <c r="H54" s="51" t="s">
        <v>1197</v>
      </c>
      <c r="I54" s="51" t="s">
        <v>1197</v>
      </c>
      <c r="J54" s="51" t="s">
        <v>1197</v>
      </c>
      <c r="K54" s="52"/>
      <c r="L54" s="53"/>
      <c r="M54" s="53"/>
    </row>
    <row r="55" spans="1:17" ht="14.25" customHeight="1" x14ac:dyDescent="0.2">
      <c r="A55" s="382"/>
      <c r="B55" s="385"/>
      <c r="C55" s="50" t="s">
        <v>1199</v>
      </c>
      <c r="D55" s="55">
        <v>0</v>
      </c>
      <c r="E55" s="55">
        <v>0</v>
      </c>
      <c r="F55" s="55">
        <v>0</v>
      </c>
      <c r="G55" s="55">
        <v>0</v>
      </c>
      <c r="H55" s="55">
        <v>0</v>
      </c>
      <c r="I55" s="55">
        <v>0</v>
      </c>
      <c r="J55" s="55">
        <v>0</v>
      </c>
      <c r="K55" s="52"/>
      <c r="L55" s="53"/>
      <c r="M55" s="56">
        <v>0</v>
      </c>
    </row>
    <row r="56" spans="1:17" x14ac:dyDescent="0.2">
      <c r="A56" s="380">
        <v>14</v>
      </c>
      <c r="B56" s="383" t="s">
        <v>1212</v>
      </c>
      <c r="C56" s="45" t="s">
        <v>1193</v>
      </c>
      <c r="D56" s="47" t="e">
        <f>$M$56*D57</f>
        <v>#REF!</v>
      </c>
      <c r="E56" s="47" t="e">
        <f t="shared" ref="E56:F56" si="29">$M$56*E57</f>
        <v>#REF!</v>
      </c>
      <c r="F56" s="47" t="e">
        <f t="shared" si="29"/>
        <v>#REF!</v>
      </c>
      <c r="G56" s="47" t="e">
        <f t="shared" ref="G56" si="30">$M$56*G57</f>
        <v>#REF!</v>
      </c>
      <c r="H56" s="47" t="e">
        <f t="shared" ref="H56" si="31">$M$56*H57</f>
        <v>#REF!</v>
      </c>
      <c r="I56" s="47" t="e">
        <f t="shared" ref="I56" si="32">$M$56*I57</f>
        <v>#REF!</v>
      </c>
      <c r="J56" s="47" t="e">
        <f t="shared" ref="J56" si="33">$M$56*J57</f>
        <v>#REF!</v>
      </c>
      <c r="K56" s="46" t="e">
        <f>VLOOKUP(A56,#REF!,8,FALSE)</f>
        <v>#REF!</v>
      </c>
      <c r="L56" s="48"/>
      <c r="M56" s="46" t="e">
        <f>K56</f>
        <v>#REF!</v>
      </c>
      <c r="N56" s="43" t="e">
        <f>SUM(D56:J56)</f>
        <v>#REF!</v>
      </c>
      <c r="O56" s="40" t="e">
        <f t="shared" ref="O56:O57" si="34">N56=K56</f>
        <v>#REF!</v>
      </c>
      <c r="P56" s="43" t="e">
        <f>SUM(D56:J56)</f>
        <v>#REF!</v>
      </c>
      <c r="Q56" s="40" t="e">
        <f>P56=M56</f>
        <v>#REF!</v>
      </c>
    </row>
    <row r="57" spans="1:17" x14ac:dyDescent="0.2">
      <c r="A57" s="381"/>
      <c r="B57" s="384"/>
      <c r="C57" s="45" t="s">
        <v>1195</v>
      </c>
      <c r="D57" s="49">
        <v>0</v>
      </c>
      <c r="E57" s="49">
        <v>0</v>
      </c>
      <c r="F57" s="49">
        <v>0.17499999999999999</v>
      </c>
      <c r="G57" s="49">
        <v>0.17499999999999999</v>
      </c>
      <c r="H57" s="49">
        <v>0.22500000000000001</v>
      </c>
      <c r="I57" s="49">
        <v>0.22500000000000001</v>
      </c>
      <c r="J57" s="49">
        <v>0.2</v>
      </c>
      <c r="K57" s="46"/>
      <c r="L57" s="48"/>
      <c r="M57" s="49">
        <v>1</v>
      </c>
      <c r="N57" s="98">
        <f>SUM(D57:J57)</f>
        <v>1</v>
      </c>
      <c r="O57" s="40" t="b">
        <f t="shared" si="34"/>
        <v>0</v>
      </c>
    </row>
    <row r="58" spans="1:17" ht="15.75" customHeight="1" x14ac:dyDescent="0.2">
      <c r="A58" s="381"/>
      <c r="B58" s="384"/>
      <c r="C58" s="50" t="s">
        <v>1196</v>
      </c>
      <c r="D58" s="51" t="s">
        <v>1197</v>
      </c>
      <c r="E58" s="51" t="s">
        <v>1197</v>
      </c>
      <c r="F58" s="51" t="s">
        <v>1197</v>
      </c>
      <c r="G58" s="51" t="s">
        <v>1197</v>
      </c>
      <c r="H58" s="51" t="s">
        <v>1197</v>
      </c>
      <c r="I58" s="51" t="s">
        <v>1197</v>
      </c>
      <c r="J58" s="51" t="s">
        <v>1197</v>
      </c>
      <c r="K58" s="52"/>
      <c r="L58" s="53"/>
      <c r="M58" s="53"/>
    </row>
    <row r="59" spans="1:17" ht="21.75" customHeight="1" x14ac:dyDescent="0.2">
      <c r="A59" s="382"/>
      <c r="B59" s="385"/>
      <c r="C59" s="50" t="s">
        <v>1199</v>
      </c>
      <c r="D59" s="55">
        <v>0</v>
      </c>
      <c r="E59" s="55">
        <v>0</v>
      </c>
      <c r="F59" s="55">
        <v>0</v>
      </c>
      <c r="G59" s="55">
        <v>0</v>
      </c>
      <c r="H59" s="55">
        <v>0</v>
      </c>
      <c r="I59" s="55">
        <v>0</v>
      </c>
      <c r="J59" s="55">
        <v>0</v>
      </c>
      <c r="K59" s="52"/>
      <c r="L59" s="53"/>
      <c r="M59" s="56">
        <v>0</v>
      </c>
    </row>
    <row r="60" spans="1:17" x14ac:dyDescent="0.2">
      <c r="A60" s="380">
        <v>15</v>
      </c>
      <c r="B60" s="383" t="s">
        <v>1213</v>
      </c>
      <c r="C60" s="45" t="s">
        <v>1193</v>
      </c>
      <c r="D60" s="47" t="e">
        <f>$M$60*D61</f>
        <v>#REF!</v>
      </c>
      <c r="E60" s="47" t="e">
        <f t="shared" ref="E60:J60" si="35">$M$60*E61</f>
        <v>#REF!</v>
      </c>
      <c r="F60" s="47" t="e">
        <f t="shared" si="35"/>
        <v>#REF!</v>
      </c>
      <c r="G60" s="47" t="e">
        <f t="shared" si="35"/>
        <v>#REF!</v>
      </c>
      <c r="H60" s="47" t="e">
        <f t="shared" si="35"/>
        <v>#REF!</v>
      </c>
      <c r="I60" s="47" t="e">
        <f t="shared" si="35"/>
        <v>#REF!</v>
      </c>
      <c r="J60" s="47" t="e">
        <f t="shared" si="35"/>
        <v>#REF!</v>
      </c>
      <c r="K60" s="46" t="e">
        <f>VLOOKUP(A60,#REF!,8,FALSE)</f>
        <v>#REF!</v>
      </c>
      <c r="L60" s="48"/>
      <c r="M60" s="46" t="e">
        <f>K60</f>
        <v>#REF!</v>
      </c>
      <c r="N60" s="43" t="e">
        <f>SUM(D60:J60)</f>
        <v>#REF!</v>
      </c>
      <c r="O60" s="40" t="e">
        <f t="shared" ref="O60:O61" si="36">N60=K60</f>
        <v>#REF!</v>
      </c>
      <c r="P60" s="43" t="e">
        <f>SUM(D60:J60)</f>
        <v>#REF!</v>
      </c>
      <c r="Q60" s="40" t="e">
        <f>P60=M60</f>
        <v>#REF!</v>
      </c>
    </row>
    <row r="61" spans="1:17" x14ac:dyDescent="0.2">
      <c r="A61" s="381"/>
      <c r="B61" s="384"/>
      <c r="C61" s="45" t="s">
        <v>1195</v>
      </c>
      <c r="D61" s="49">
        <v>0</v>
      </c>
      <c r="E61" s="49">
        <v>0</v>
      </c>
      <c r="F61" s="49">
        <v>0</v>
      </c>
      <c r="G61" s="49">
        <v>0</v>
      </c>
      <c r="H61" s="49">
        <v>0</v>
      </c>
      <c r="I61" s="49">
        <v>0.5</v>
      </c>
      <c r="J61" s="49">
        <v>0.5</v>
      </c>
      <c r="K61" s="46"/>
      <c r="L61" s="48"/>
      <c r="M61" s="49">
        <v>1</v>
      </c>
      <c r="N61" s="98">
        <f>SUM(D61:J61)</f>
        <v>1</v>
      </c>
      <c r="O61" s="40" t="b">
        <f t="shared" si="36"/>
        <v>0</v>
      </c>
    </row>
    <row r="62" spans="1:17" ht="15.75" customHeight="1" x14ac:dyDescent="0.2">
      <c r="A62" s="381"/>
      <c r="B62" s="384"/>
      <c r="C62" s="50" t="s">
        <v>1196</v>
      </c>
      <c r="D62" s="51" t="s">
        <v>1197</v>
      </c>
      <c r="E62" s="51" t="s">
        <v>1197</v>
      </c>
      <c r="F62" s="51" t="s">
        <v>1197</v>
      </c>
      <c r="G62" s="51" t="s">
        <v>1197</v>
      </c>
      <c r="H62" s="51" t="s">
        <v>1197</v>
      </c>
      <c r="I62" s="51" t="s">
        <v>1197</v>
      </c>
      <c r="J62" s="51" t="s">
        <v>1197</v>
      </c>
      <c r="K62" s="52"/>
      <c r="L62" s="53"/>
      <c r="M62" s="53"/>
    </row>
    <row r="63" spans="1:17" ht="18.75" customHeight="1" x14ac:dyDescent="0.2">
      <c r="A63" s="382"/>
      <c r="B63" s="385"/>
      <c r="C63" s="50" t="s">
        <v>1199</v>
      </c>
      <c r="D63" s="55">
        <v>0</v>
      </c>
      <c r="E63" s="55">
        <v>0</v>
      </c>
      <c r="F63" s="55">
        <v>0</v>
      </c>
      <c r="G63" s="55">
        <v>0</v>
      </c>
      <c r="H63" s="55">
        <v>0</v>
      </c>
      <c r="I63" s="55">
        <v>0</v>
      </c>
      <c r="J63" s="55">
        <v>0</v>
      </c>
      <c r="K63" s="52"/>
      <c r="L63" s="53"/>
      <c r="M63" s="56">
        <v>0</v>
      </c>
    </row>
    <row r="64" spans="1:17" x14ac:dyDescent="0.2">
      <c r="A64" s="380">
        <v>16</v>
      </c>
      <c r="B64" s="383" t="s">
        <v>1214</v>
      </c>
      <c r="C64" s="45" t="s">
        <v>1193</v>
      </c>
      <c r="D64" s="47" t="e">
        <f>$M$64*D65</f>
        <v>#REF!</v>
      </c>
      <c r="E64" s="47" t="e">
        <f t="shared" ref="E64:J64" si="37">$M$64*E65</f>
        <v>#REF!</v>
      </c>
      <c r="F64" s="47" t="e">
        <f t="shared" si="37"/>
        <v>#REF!</v>
      </c>
      <c r="G64" s="47" t="e">
        <f t="shared" si="37"/>
        <v>#REF!</v>
      </c>
      <c r="H64" s="47" t="e">
        <f t="shared" si="37"/>
        <v>#REF!</v>
      </c>
      <c r="I64" s="47" t="e">
        <f t="shared" si="37"/>
        <v>#REF!</v>
      </c>
      <c r="J64" s="47" t="e">
        <f t="shared" si="37"/>
        <v>#REF!</v>
      </c>
      <c r="K64" s="46" t="e">
        <f>VLOOKUP(A64,#REF!,8,FALSE)</f>
        <v>#REF!</v>
      </c>
      <c r="L64" s="48"/>
      <c r="M64" s="46" t="e">
        <f>K64</f>
        <v>#REF!</v>
      </c>
      <c r="N64" s="43" t="e">
        <f>SUM(D64:J64)</f>
        <v>#REF!</v>
      </c>
      <c r="O64" s="40" t="e">
        <f t="shared" ref="O64:O65" si="38">N64=K64</f>
        <v>#REF!</v>
      </c>
      <c r="P64" s="43" t="e">
        <f>SUM(D64:J64)</f>
        <v>#REF!</v>
      </c>
      <c r="Q64" s="40" t="e">
        <f>P64=M64</f>
        <v>#REF!</v>
      </c>
    </row>
    <row r="65" spans="1:17" x14ac:dyDescent="0.2">
      <c r="A65" s="381"/>
      <c r="B65" s="384"/>
      <c r="C65" s="45" t="s">
        <v>1195</v>
      </c>
      <c r="D65" s="49">
        <v>0</v>
      </c>
      <c r="E65" s="49">
        <v>0</v>
      </c>
      <c r="F65" s="49">
        <v>0</v>
      </c>
      <c r="G65" s="49">
        <v>0</v>
      </c>
      <c r="H65" s="49">
        <v>0</v>
      </c>
      <c r="I65" s="49">
        <v>0.5</v>
      </c>
      <c r="J65" s="49">
        <v>0.5</v>
      </c>
      <c r="K65" s="46"/>
      <c r="L65" s="48"/>
      <c r="M65" s="49">
        <v>1</v>
      </c>
      <c r="N65" s="98">
        <f>SUM(D65:J65)</f>
        <v>1</v>
      </c>
      <c r="O65" s="40" t="b">
        <f t="shared" si="38"/>
        <v>0</v>
      </c>
    </row>
    <row r="66" spans="1:17" ht="12.75" customHeight="1" x14ac:dyDescent="0.2">
      <c r="A66" s="381"/>
      <c r="B66" s="384"/>
      <c r="C66" s="50" t="s">
        <v>1196</v>
      </c>
      <c r="D66" s="51" t="s">
        <v>1197</v>
      </c>
      <c r="E66" s="51" t="s">
        <v>1197</v>
      </c>
      <c r="F66" s="51" t="s">
        <v>1197</v>
      </c>
      <c r="G66" s="51" t="s">
        <v>1197</v>
      </c>
      <c r="H66" s="51" t="s">
        <v>1197</v>
      </c>
      <c r="I66" s="51" t="s">
        <v>1197</v>
      </c>
      <c r="J66" s="51" t="s">
        <v>1197</v>
      </c>
      <c r="K66" s="52"/>
      <c r="L66" s="53"/>
      <c r="M66" s="53"/>
    </row>
    <row r="67" spans="1:17" ht="22.5" customHeight="1" x14ac:dyDescent="0.2">
      <c r="A67" s="382"/>
      <c r="B67" s="385"/>
      <c r="C67" s="50" t="s">
        <v>1199</v>
      </c>
      <c r="D67" s="55">
        <v>0</v>
      </c>
      <c r="E67" s="55">
        <v>0</v>
      </c>
      <c r="F67" s="55">
        <v>0</v>
      </c>
      <c r="G67" s="55">
        <v>0</v>
      </c>
      <c r="H67" s="55">
        <v>0</v>
      </c>
      <c r="I67" s="55">
        <v>0</v>
      </c>
      <c r="J67" s="55">
        <v>0</v>
      </c>
      <c r="K67" s="52"/>
      <c r="L67" s="53"/>
      <c r="M67" s="56">
        <v>0</v>
      </c>
    </row>
    <row r="68" spans="1:17" x14ac:dyDescent="0.2">
      <c r="A68" s="380">
        <v>17</v>
      </c>
      <c r="B68" s="383" t="s">
        <v>1215</v>
      </c>
      <c r="C68" s="45" t="s">
        <v>1193</v>
      </c>
      <c r="D68" s="47" t="e">
        <f>$M$68*D69</f>
        <v>#REF!</v>
      </c>
      <c r="E68" s="47" t="e">
        <f t="shared" ref="E68:J68" si="39">$M$68*E69</f>
        <v>#REF!</v>
      </c>
      <c r="F68" s="47" t="e">
        <f t="shared" si="39"/>
        <v>#REF!</v>
      </c>
      <c r="G68" s="47" t="e">
        <f t="shared" si="39"/>
        <v>#REF!</v>
      </c>
      <c r="H68" s="47" t="e">
        <f t="shared" si="39"/>
        <v>#REF!</v>
      </c>
      <c r="I68" s="47" t="e">
        <f t="shared" si="39"/>
        <v>#REF!</v>
      </c>
      <c r="J68" s="47" t="e">
        <f t="shared" si="39"/>
        <v>#REF!</v>
      </c>
      <c r="K68" s="46" t="e">
        <f>VLOOKUP(A68,#REF!,8,FALSE)</f>
        <v>#REF!</v>
      </c>
      <c r="L68" s="48"/>
      <c r="M68" s="46" t="e">
        <f>K68</f>
        <v>#REF!</v>
      </c>
      <c r="N68" s="43" t="e">
        <f>SUM(D68:J68)</f>
        <v>#REF!</v>
      </c>
      <c r="O68" s="40" t="e">
        <f t="shared" ref="O68:O69" si="40">N68=K68</f>
        <v>#REF!</v>
      </c>
      <c r="P68" s="43" t="e">
        <f>SUM(D68:J68)</f>
        <v>#REF!</v>
      </c>
      <c r="Q68" s="40" t="e">
        <f>P68=M68</f>
        <v>#REF!</v>
      </c>
    </row>
    <row r="69" spans="1:17" x14ac:dyDescent="0.2">
      <c r="A69" s="381"/>
      <c r="B69" s="384"/>
      <c r="C69" s="45" t="s">
        <v>1195</v>
      </c>
      <c r="D69" s="49">
        <v>0</v>
      </c>
      <c r="E69" s="49">
        <v>0</v>
      </c>
      <c r="F69" s="49">
        <v>0</v>
      </c>
      <c r="G69" s="49">
        <v>0</v>
      </c>
      <c r="H69" s="49">
        <v>0.3</v>
      </c>
      <c r="I69" s="49">
        <v>0.5</v>
      </c>
      <c r="J69" s="49">
        <v>0.2</v>
      </c>
      <c r="K69" s="46"/>
      <c r="L69" s="48"/>
      <c r="M69" s="49">
        <v>1</v>
      </c>
      <c r="N69" s="98">
        <f>SUM(D69:J69)</f>
        <v>1</v>
      </c>
      <c r="O69" s="40" t="b">
        <f t="shared" si="40"/>
        <v>0</v>
      </c>
    </row>
    <row r="70" spans="1:17" ht="14.25" customHeight="1" x14ac:dyDescent="0.2">
      <c r="A70" s="381"/>
      <c r="B70" s="384"/>
      <c r="C70" s="50" t="s">
        <v>1196</v>
      </c>
      <c r="D70" s="51" t="s">
        <v>1197</v>
      </c>
      <c r="E70" s="51" t="s">
        <v>1197</v>
      </c>
      <c r="F70" s="51" t="s">
        <v>1197</v>
      </c>
      <c r="G70" s="51" t="s">
        <v>1197</v>
      </c>
      <c r="H70" s="51" t="s">
        <v>1197</v>
      </c>
      <c r="I70" s="51" t="s">
        <v>1197</v>
      </c>
      <c r="J70" s="51" t="s">
        <v>1197</v>
      </c>
      <c r="K70" s="52"/>
      <c r="L70" s="53"/>
      <c r="M70" s="54" t="s">
        <v>1198</v>
      </c>
    </row>
    <row r="71" spans="1:17" ht="18" customHeight="1" x14ac:dyDescent="0.2">
      <c r="A71" s="382"/>
      <c r="B71" s="385"/>
      <c r="C71" s="50" t="s">
        <v>1199</v>
      </c>
      <c r="D71" s="55">
        <v>0</v>
      </c>
      <c r="E71" s="55">
        <v>0</v>
      </c>
      <c r="F71" s="55">
        <v>0</v>
      </c>
      <c r="G71" s="55">
        <v>0</v>
      </c>
      <c r="H71" s="55">
        <v>0</v>
      </c>
      <c r="I71" s="55">
        <v>0</v>
      </c>
      <c r="J71" s="55">
        <v>0</v>
      </c>
      <c r="K71" s="52"/>
      <c r="L71" s="53"/>
      <c r="M71" s="56">
        <v>0</v>
      </c>
    </row>
    <row r="72" spans="1:17" x14ac:dyDescent="0.2">
      <c r="A72" s="380">
        <v>18</v>
      </c>
      <c r="B72" s="383" t="s">
        <v>1216</v>
      </c>
      <c r="C72" s="45" t="s">
        <v>1193</v>
      </c>
      <c r="D72" s="47" t="e">
        <f>$M$72*D73</f>
        <v>#REF!</v>
      </c>
      <c r="E72" s="47" t="e">
        <f t="shared" ref="E72:J72" si="41">$M$72*E73</f>
        <v>#REF!</v>
      </c>
      <c r="F72" s="47" t="e">
        <f t="shared" si="41"/>
        <v>#REF!</v>
      </c>
      <c r="G72" s="47" t="e">
        <f t="shared" si="41"/>
        <v>#REF!</v>
      </c>
      <c r="H72" s="47" t="e">
        <f t="shared" si="41"/>
        <v>#REF!</v>
      </c>
      <c r="I72" s="47" t="e">
        <f t="shared" si="41"/>
        <v>#REF!</v>
      </c>
      <c r="J72" s="47" t="e">
        <f t="shared" si="41"/>
        <v>#REF!</v>
      </c>
      <c r="K72" s="46" t="e">
        <f>VLOOKUP(A72,#REF!,8,FALSE)</f>
        <v>#REF!</v>
      </c>
      <c r="L72" s="48"/>
      <c r="M72" s="46" t="e">
        <f>K72</f>
        <v>#REF!</v>
      </c>
      <c r="N72" s="43" t="e">
        <f>SUM(D72:J72)</f>
        <v>#REF!</v>
      </c>
      <c r="O72" s="40" t="e">
        <f t="shared" ref="O72:O73" si="42">N72=K72</f>
        <v>#REF!</v>
      </c>
      <c r="P72" s="43" t="e">
        <f>SUM(D72:J72)</f>
        <v>#REF!</v>
      </c>
      <c r="Q72" s="40" t="e">
        <f>P72=M72</f>
        <v>#REF!</v>
      </c>
    </row>
    <row r="73" spans="1:17" x14ac:dyDescent="0.2">
      <c r="A73" s="381"/>
      <c r="B73" s="384"/>
      <c r="C73" s="45" t="s">
        <v>1195</v>
      </c>
      <c r="D73" s="49">
        <v>0</v>
      </c>
      <c r="E73" s="49">
        <v>0</v>
      </c>
      <c r="F73" s="49">
        <v>0.1</v>
      </c>
      <c r="G73" s="49">
        <v>0.1</v>
      </c>
      <c r="H73" s="49">
        <v>0.15</v>
      </c>
      <c r="I73" s="49">
        <v>0.45</v>
      </c>
      <c r="J73" s="49">
        <v>0.2</v>
      </c>
      <c r="K73" s="46"/>
      <c r="L73" s="48"/>
      <c r="M73" s="49">
        <v>1</v>
      </c>
      <c r="N73" s="98">
        <f>SUM(D73:J73)</f>
        <v>1</v>
      </c>
      <c r="O73" s="40" t="b">
        <f t="shared" si="42"/>
        <v>0</v>
      </c>
    </row>
    <row r="74" spans="1:17" ht="18.75" customHeight="1" x14ac:dyDescent="0.2">
      <c r="A74" s="381"/>
      <c r="B74" s="384"/>
      <c r="C74" s="50" t="s">
        <v>1196</v>
      </c>
      <c r="D74" s="51" t="s">
        <v>1197</v>
      </c>
      <c r="E74" s="51" t="s">
        <v>1197</v>
      </c>
      <c r="F74" s="51" t="s">
        <v>1197</v>
      </c>
      <c r="G74" s="51" t="s">
        <v>1197</v>
      </c>
      <c r="H74" s="51" t="s">
        <v>1197</v>
      </c>
      <c r="I74" s="51" t="s">
        <v>1197</v>
      </c>
      <c r="J74" s="51" t="s">
        <v>1197</v>
      </c>
      <c r="K74" s="52"/>
      <c r="L74" s="53"/>
      <c r="M74" s="53"/>
    </row>
    <row r="75" spans="1:17" ht="17.25" customHeight="1" x14ac:dyDescent="0.2">
      <c r="A75" s="382"/>
      <c r="B75" s="385"/>
      <c r="C75" s="50" t="s">
        <v>1199</v>
      </c>
      <c r="D75" s="55">
        <v>0</v>
      </c>
      <c r="E75" s="55">
        <v>0</v>
      </c>
      <c r="F75" s="55">
        <v>0</v>
      </c>
      <c r="G75" s="55">
        <v>0</v>
      </c>
      <c r="H75" s="55">
        <v>0</v>
      </c>
      <c r="I75" s="55">
        <v>0</v>
      </c>
      <c r="J75" s="55">
        <v>0</v>
      </c>
      <c r="K75" s="52"/>
      <c r="L75" s="53"/>
      <c r="M75" s="56">
        <v>0</v>
      </c>
    </row>
    <row r="76" spans="1:17" ht="21.75" customHeight="1" x14ac:dyDescent="0.2">
      <c r="A76" s="380">
        <v>19</v>
      </c>
      <c r="B76" s="383" t="s">
        <v>1217</v>
      </c>
      <c r="C76" s="45" t="s">
        <v>1193</v>
      </c>
      <c r="D76" s="47" t="e">
        <f>$M$76*D77</f>
        <v>#REF!</v>
      </c>
      <c r="E76" s="47" t="e">
        <f t="shared" ref="E76:J76" si="43">$M$76*E77</f>
        <v>#REF!</v>
      </c>
      <c r="F76" s="47" t="e">
        <f t="shared" si="43"/>
        <v>#REF!</v>
      </c>
      <c r="G76" s="47" t="e">
        <f t="shared" si="43"/>
        <v>#REF!</v>
      </c>
      <c r="H76" s="47" t="e">
        <f t="shared" si="43"/>
        <v>#REF!</v>
      </c>
      <c r="I76" s="47" t="e">
        <f t="shared" si="43"/>
        <v>#REF!</v>
      </c>
      <c r="J76" s="47" t="e">
        <f t="shared" si="43"/>
        <v>#REF!</v>
      </c>
      <c r="K76" s="46" t="e">
        <f>VLOOKUP(A76,#REF!,8,FALSE)</f>
        <v>#REF!</v>
      </c>
      <c r="L76" s="48"/>
      <c r="M76" s="46" t="e">
        <f>K76</f>
        <v>#REF!</v>
      </c>
      <c r="N76" s="43" t="e">
        <f>SUM(D76:J76)</f>
        <v>#REF!</v>
      </c>
      <c r="O76" s="40" t="e">
        <f t="shared" ref="O76:O77" si="44">N76=K76</f>
        <v>#REF!</v>
      </c>
      <c r="P76" s="43" t="e">
        <f>SUM(D76:J76)</f>
        <v>#REF!</v>
      </c>
      <c r="Q76" s="40" t="e">
        <f>P76=M76</f>
        <v>#REF!</v>
      </c>
    </row>
    <row r="77" spans="1:17" ht="19.5" customHeight="1" x14ac:dyDescent="0.2">
      <c r="A77" s="381"/>
      <c r="B77" s="384"/>
      <c r="C77" s="45" t="s">
        <v>1195</v>
      </c>
      <c r="D77" s="49">
        <v>0</v>
      </c>
      <c r="E77" s="49">
        <v>0</v>
      </c>
      <c r="F77" s="49">
        <v>0</v>
      </c>
      <c r="G77" s="49">
        <v>0</v>
      </c>
      <c r="H77" s="49">
        <v>0</v>
      </c>
      <c r="I77" s="49">
        <v>0</v>
      </c>
      <c r="J77" s="49">
        <v>1</v>
      </c>
      <c r="K77" s="46"/>
      <c r="L77" s="48"/>
      <c r="M77" s="49">
        <v>1</v>
      </c>
      <c r="N77" s="98">
        <f>SUM(D77:J77)</f>
        <v>1</v>
      </c>
      <c r="O77" s="40" t="b">
        <f t="shared" si="44"/>
        <v>0</v>
      </c>
    </row>
    <row r="78" spans="1:17" ht="15" customHeight="1" x14ac:dyDescent="0.2">
      <c r="A78" s="381"/>
      <c r="B78" s="384"/>
      <c r="C78" s="50" t="s">
        <v>1196</v>
      </c>
      <c r="D78" s="51" t="s">
        <v>1197</v>
      </c>
      <c r="E78" s="51" t="s">
        <v>1197</v>
      </c>
      <c r="F78" s="51" t="s">
        <v>1197</v>
      </c>
      <c r="G78" s="51" t="s">
        <v>1197</v>
      </c>
      <c r="H78" s="51" t="s">
        <v>1197</v>
      </c>
      <c r="I78" s="51" t="s">
        <v>1197</v>
      </c>
      <c r="J78" s="51" t="s">
        <v>1197</v>
      </c>
      <c r="K78" s="52"/>
      <c r="L78" s="53"/>
      <c r="M78" s="54" t="s">
        <v>1198</v>
      </c>
    </row>
    <row r="79" spans="1:17" ht="13.5" customHeight="1" x14ac:dyDescent="0.2">
      <c r="A79" s="382"/>
      <c r="B79" s="385"/>
      <c r="C79" s="50" t="s">
        <v>1199</v>
      </c>
      <c r="D79" s="55">
        <v>0</v>
      </c>
      <c r="E79" s="55">
        <v>0</v>
      </c>
      <c r="F79" s="55">
        <v>0</v>
      </c>
      <c r="G79" s="55">
        <v>0</v>
      </c>
      <c r="H79" s="55">
        <v>0</v>
      </c>
      <c r="I79" s="55">
        <v>0</v>
      </c>
      <c r="J79" s="55">
        <v>0</v>
      </c>
      <c r="K79" s="52"/>
      <c r="L79" s="53"/>
      <c r="M79" s="56">
        <v>0</v>
      </c>
    </row>
    <row r="80" spans="1:17" ht="24" customHeight="1" x14ac:dyDescent="0.2">
      <c r="A80" s="380">
        <v>20</v>
      </c>
      <c r="B80" s="383" t="s">
        <v>1218</v>
      </c>
      <c r="C80" s="45" t="s">
        <v>1193</v>
      </c>
      <c r="D80" s="47" t="e">
        <f>$M$80*D81</f>
        <v>#REF!</v>
      </c>
      <c r="E80" s="47" t="e">
        <f t="shared" ref="E80:J80" si="45">$M$80*E81</f>
        <v>#REF!</v>
      </c>
      <c r="F80" s="47" t="e">
        <f t="shared" si="45"/>
        <v>#REF!</v>
      </c>
      <c r="G80" s="47" t="e">
        <f t="shared" si="45"/>
        <v>#REF!</v>
      </c>
      <c r="H80" s="47" t="e">
        <f t="shared" si="45"/>
        <v>#REF!</v>
      </c>
      <c r="I80" s="47" t="e">
        <f t="shared" si="45"/>
        <v>#REF!</v>
      </c>
      <c r="J80" s="47" t="e">
        <f t="shared" si="45"/>
        <v>#REF!</v>
      </c>
      <c r="K80" s="46" t="e">
        <f>VLOOKUP(A80,#REF!,8,FALSE)</f>
        <v>#REF!</v>
      </c>
      <c r="L80" s="48"/>
      <c r="M80" s="46" t="e">
        <f>K80</f>
        <v>#REF!</v>
      </c>
      <c r="N80" s="43" t="e">
        <f>SUM(D80:J80)</f>
        <v>#REF!</v>
      </c>
      <c r="O80" s="40" t="e">
        <f t="shared" ref="O80:O81" si="46">N80=K80</f>
        <v>#REF!</v>
      </c>
      <c r="P80" s="43" t="e">
        <f>SUM(D80:J80)</f>
        <v>#REF!</v>
      </c>
      <c r="Q80" s="40" t="e">
        <f>P80=M80</f>
        <v>#REF!</v>
      </c>
    </row>
    <row r="81" spans="1:17" ht="23.25" customHeight="1" x14ac:dyDescent="0.2">
      <c r="A81" s="381"/>
      <c r="B81" s="384"/>
      <c r="C81" s="45" t="s">
        <v>1195</v>
      </c>
      <c r="D81" s="49">
        <v>0</v>
      </c>
      <c r="E81" s="49">
        <v>0</v>
      </c>
      <c r="F81" s="49">
        <v>0</v>
      </c>
      <c r="G81" s="49">
        <v>0</v>
      </c>
      <c r="H81" s="49">
        <v>0.2</v>
      </c>
      <c r="I81" s="49">
        <v>0.4</v>
      </c>
      <c r="J81" s="49">
        <v>0.4</v>
      </c>
      <c r="K81" s="46"/>
      <c r="L81" s="48"/>
      <c r="M81" s="49">
        <v>1</v>
      </c>
      <c r="N81" s="98">
        <f>SUM(D81:J81)</f>
        <v>1</v>
      </c>
      <c r="O81" s="40" t="b">
        <f t="shared" si="46"/>
        <v>0</v>
      </c>
    </row>
    <row r="82" spans="1:17" ht="17.25" customHeight="1" x14ac:dyDescent="0.2">
      <c r="A82" s="381"/>
      <c r="B82" s="384"/>
      <c r="C82" s="50" t="s">
        <v>1196</v>
      </c>
      <c r="D82" s="51" t="s">
        <v>1197</v>
      </c>
      <c r="E82" s="51" t="s">
        <v>1197</v>
      </c>
      <c r="F82" s="51" t="s">
        <v>1197</v>
      </c>
      <c r="G82" s="51" t="s">
        <v>1197</v>
      </c>
      <c r="H82" s="51" t="s">
        <v>1197</v>
      </c>
      <c r="I82" s="51" t="s">
        <v>1197</v>
      </c>
      <c r="J82" s="51" t="s">
        <v>1197</v>
      </c>
      <c r="K82" s="52"/>
      <c r="L82" s="53"/>
      <c r="M82" s="54" t="s">
        <v>1198</v>
      </c>
    </row>
    <row r="83" spans="1:17" ht="17.25" customHeight="1" x14ac:dyDescent="0.2">
      <c r="A83" s="382"/>
      <c r="B83" s="385"/>
      <c r="C83" s="50" t="s">
        <v>1199</v>
      </c>
      <c r="D83" s="55">
        <v>0</v>
      </c>
      <c r="E83" s="55">
        <v>0</v>
      </c>
      <c r="F83" s="55">
        <v>0</v>
      </c>
      <c r="G83" s="55">
        <v>0</v>
      </c>
      <c r="H83" s="55">
        <v>0</v>
      </c>
      <c r="I83" s="55">
        <v>0</v>
      </c>
      <c r="J83" s="55">
        <v>0</v>
      </c>
      <c r="K83" s="52"/>
      <c r="L83" s="53"/>
      <c r="M83" s="56">
        <v>0</v>
      </c>
    </row>
    <row r="84" spans="1:17" ht="19.5" customHeight="1" x14ac:dyDescent="0.2">
      <c r="A84" s="380">
        <v>21</v>
      </c>
      <c r="B84" s="383" t="s">
        <v>1219</v>
      </c>
      <c r="C84" s="45" t="s">
        <v>1193</v>
      </c>
      <c r="D84" s="47" t="e">
        <f>$M$84*D85</f>
        <v>#REF!</v>
      </c>
      <c r="E84" s="47" t="e">
        <f t="shared" ref="E84:J84" si="47">$M$84*E85</f>
        <v>#REF!</v>
      </c>
      <c r="F84" s="47" t="e">
        <f t="shared" si="47"/>
        <v>#REF!</v>
      </c>
      <c r="G84" s="47" t="e">
        <f t="shared" si="47"/>
        <v>#REF!</v>
      </c>
      <c r="H84" s="47" t="e">
        <f t="shared" si="47"/>
        <v>#REF!</v>
      </c>
      <c r="I84" s="47" t="e">
        <f t="shared" si="47"/>
        <v>#REF!</v>
      </c>
      <c r="J84" s="47" t="e">
        <f t="shared" si="47"/>
        <v>#REF!</v>
      </c>
      <c r="K84" s="46" t="e">
        <f>VLOOKUP(A84,#REF!,8,FALSE)</f>
        <v>#REF!</v>
      </c>
      <c r="L84" s="48"/>
      <c r="M84" s="46" t="e">
        <f>K84</f>
        <v>#REF!</v>
      </c>
      <c r="N84" s="43" t="e">
        <f>SUM(D84:J84)</f>
        <v>#REF!</v>
      </c>
      <c r="O84" s="40" t="e">
        <f t="shared" ref="O84:O85" si="48">N84=K84</f>
        <v>#REF!</v>
      </c>
      <c r="P84" s="43" t="e">
        <f>SUM(D84:J84)</f>
        <v>#REF!</v>
      </c>
      <c r="Q84" s="40" t="e">
        <f>P84=M84</f>
        <v>#REF!</v>
      </c>
    </row>
    <row r="85" spans="1:17" ht="22.5" customHeight="1" x14ac:dyDescent="0.2">
      <c r="A85" s="381"/>
      <c r="B85" s="384"/>
      <c r="C85" s="45" t="s">
        <v>1195</v>
      </c>
      <c r="D85" s="49">
        <v>0</v>
      </c>
      <c r="E85" s="49">
        <v>0.05</v>
      </c>
      <c r="F85" s="49">
        <v>0.05</v>
      </c>
      <c r="G85" s="49">
        <v>0.2</v>
      </c>
      <c r="H85" s="49">
        <v>0.2</v>
      </c>
      <c r="I85" s="49">
        <v>0.2</v>
      </c>
      <c r="J85" s="49">
        <v>0.3</v>
      </c>
      <c r="K85" s="46"/>
      <c r="L85" s="48"/>
      <c r="M85" s="49">
        <v>1</v>
      </c>
      <c r="N85" s="98">
        <f>SUM(D85:J85)</f>
        <v>1</v>
      </c>
      <c r="O85" s="40" t="b">
        <f t="shared" si="48"/>
        <v>0</v>
      </c>
    </row>
    <row r="86" spans="1:17" ht="15.75" customHeight="1" x14ac:dyDescent="0.2">
      <c r="A86" s="381"/>
      <c r="B86" s="384"/>
      <c r="C86" s="50" t="s">
        <v>1196</v>
      </c>
      <c r="D86" s="51" t="s">
        <v>1197</v>
      </c>
      <c r="E86" s="51" t="s">
        <v>1197</v>
      </c>
      <c r="F86" s="51" t="s">
        <v>1197</v>
      </c>
      <c r="G86" s="51" t="s">
        <v>1197</v>
      </c>
      <c r="H86" s="51" t="s">
        <v>1197</v>
      </c>
      <c r="I86" s="51" t="s">
        <v>1197</v>
      </c>
      <c r="J86" s="51" t="s">
        <v>1197</v>
      </c>
      <c r="K86" s="52"/>
      <c r="L86" s="53"/>
      <c r="M86" s="54" t="s">
        <v>1198</v>
      </c>
    </row>
    <row r="87" spans="1:17" ht="17.25" customHeight="1" x14ac:dyDescent="0.2">
      <c r="A87" s="382"/>
      <c r="B87" s="385"/>
      <c r="C87" s="50" t="s">
        <v>1199</v>
      </c>
      <c r="D87" s="55">
        <v>0</v>
      </c>
      <c r="E87" s="55">
        <v>0</v>
      </c>
      <c r="F87" s="55">
        <v>0</v>
      </c>
      <c r="G87" s="55">
        <v>0</v>
      </c>
      <c r="H87" s="55">
        <v>0</v>
      </c>
      <c r="I87" s="55">
        <v>0</v>
      </c>
      <c r="J87" s="55">
        <v>0</v>
      </c>
      <c r="K87" s="52"/>
      <c r="L87" s="53"/>
      <c r="M87" s="56">
        <v>0</v>
      </c>
    </row>
    <row r="88" spans="1:17" ht="21" customHeight="1" x14ac:dyDescent="0.2">
      <c r="A88" s="380">
        <v>22</v>
      </c>
      <c r="B88" s="383" t="s">
        <v>1220</v>
      </c>
      <c r="C88" s="45" t="s">
        <v>1193</v>
      </c>
      <c r="D88" s="47" t="e">
        <f>$M$88*D89</f>
        <v>#REF!</v>
      </c>
      <c r="E88" s="47" t="e">
        <f t="shared" ref="E88:J88" si="49">$M$88*E89</f>
        <v>#REF!</v>
      </c>
      <c r="F88" s="47" t="e">
        <f t="shared" si="49"/>
        <v>#REF!</v>
      </c>
      <c r="G88" s="47" t="e">
        <f t="shared" si="49"/>
        <v>#REF!</v>
      </c>
      <c r="H88" s="47" t="e">
        <f t="shared" si="49"/>
        <v>#REF!</v>
      </c>
      <c r="I88" s="47" t="e">
        <f t="shared" si="49"/>
        <v>#REF!</v>
      </c>
      <c r="J88" s="47" t="e">
        <f t="shared" si="49"/>
        <v>#REF!</v>
      </c>
      <c r="K88" s="46" t="e">
        <f>VLOOKUP(A88,#REF!,8,FALSE)</f>
        <v>#REF!</v>
      </c>
      <c r="L88" s="48"/>
      <c r="M88" s="46" t="e">
        <f>K88</f>
        <v>#REF!</v>
      </c>
      <c r="N88" s="43" t="e">
        <f>SUM(D88:J88)</f>
        <v>#REF!</v>
      </c>
      <c r="O88" s="40" t="e">
        <f t="shared" ref="O88:O89" si="50">N88=K88</f>
        <v>#REF!</v>
      </c>
      <c r="P88" s="43" t="e">
        <f>SUM(D88:J88)</f>
        <v>#REF!</v>
      </c>
      <c r="Q88" s="40" t="e">
        <f>P88=M88</f>
        <v>#REF!</v>
      </c>
    </row>
    <row r="89" spans="1:17" ht="23.25" customHeight="1" x14ac:dyDescent="0.2">
      <c r="A89" s="381"/>
      <c r="B89" s="384"/>
      <c r="C89" s="45" t="s">
        <v>1195</v>
      </c>
      <c r="D89" s="49">
        <v>0</v>
      </c>
      <c r="E89" s="49">
        <v>0.05</v>
      </c>
      <c r="F89" s="49">
        <v>0.05</v>
      </c>
      <c r="G89" s="49">
        <v>0.2</v>
      </c>
      <c r="H89" s="49">
        <v>0.2</v>
      </c>
      <c r="I89" s="49">
        <v>0.2</v>
      </c>
      <c r="J89" s="49">
        <v>0.3</v>
      </c>
      <c r="K89" s="46"/>
      <c r="L89" s="48"/>
      <c r="M89" s="49">
        <v>1</v>
      </c>
      <c r="N89" s="98">
        <f>SUM(D89:J89)</f>
        <v>1</v>
      </c>
      <c r="O89" s="40" t="b">
        <f t="shared" si="50"/>
        <v>0</v>
      </c>
    </row>
    <row r="90" spans="1:17" ht="15" customHeight="1" x14ac:dyDescent="0.2">
      <c r="A90" s="381"/>
      <c r="B90" s="384"/>
      <c r="C90" s="50" t="s">
        <v>1196</v>
      </c>
      <c r="D90" s="51" t="s">
        <v>1197</v>
      </c>
      <c r="E90" s="51" t="s">
        <v>1197</v>
      </c>
      <c r="F90" s="51" t="s">
        <v>1197</v>
      </c>
      <c r="G90" s="51" t="s">
        <v>1197</v>
      </c>
      <c r="H90" s="51" t="s">
        <v>1197</v>
      </c>
      <c r="I90" s="51" t="s">
        <v>1197</v>
      </c>
      <c r="J90" s="51" t="s">
        <v>1197</v>
      </c>
      <c r="K90" s="52"/>
      <c r="L90" s="53"/>
      <c r="M90" s="54" t="s">
        <v>1198</v>
      </c>
    </row>
    <row r="91" spans="1:17" ht="18" customHeight="1" x14ac:dyDescent="0.2">
      <c r="A91" s="382"/>
      <c r="B91" s="385"/>
      <c r="C91" s="50" t="s">
        <v>1199</v>
      </c>
      <c r="D91" s="55">
        <v>0</v>
      </c>
      <c r="E91" s="55">
        <v>0</v>
      </c>
      <c r="F91" s="55">
        <v>0</v>
      </c>
      <c r="G91" s="55">
        <v>0</v>
      </c>
      <c r="H91" s="55">
        <v>0</v>
      </c>
      <c r="I91" s="55">
        <v>0</v>
      </c>
      <c r="J91" s="55">
        <v>0</v>
      </c>
      <c r="K91" s="52"/>
      <c r="L91" s="53"/>
      <c r="M91" s="56">
        <v>0</v>
      </c>
    </row>
    <row r="92" spans="1:17" x14ac:dyDescent="0.2">
      <c r="A92" s="380">
        <v>23</v>
      </c>
      <c r="B92" s="383" t="s">
        <v>1221</v>
      </c>
      <c r="C92" s="45" t="s">
        <v>1193</v>
      </c>
      <c r="D92" s="47" t="e">
        <f>$M$92*D93</f>
        <v>#REF!</v>
      </c>
      <c r="E92" s="47" t="e">
        <f t="shared" ref="E92:J92" si="51">$M$92*E93</f>
        <v>#REF!</v>
      </c>
      <c r="F92" s="47" t="e">
        <f t="shared" si="51"/>
        <v>#REF!</v>
      </c>
      <c r="G92" s="47" t="e">
        <f t="shared" si="51"/>
        <v>#REF!</v>
      </c>
      <c r="H92" s="47" t="e">
        <f t="shared" si="51"/>
        <v>#REF!</v>
      </c>
      <c r="I92" s="47" t="e">
        <f t="shared" si="51"/>
        <v>#REF!</v>
      </c>
      <c r="J92" s="47" t="e">
        <f t="shared" si="51"/>
        <v>#REF!</v>
      </c>
      <c r="K92" s="46" t="e">
        <f>VLOOKUP(A92,#REF!,8,FALSE)</f>
        <v>#REF!</v>
      </c>
      <c r="L92" s="48"/>
      <c r="M92" s="46" t="e">
        <f>K92</f>
        <v>#REF!</v>
      </c>
      <c r="N92" s="43" t="e">
        <f>SUM(D92:J92)</f>
        <v>#REF!</v>
      </c>
      <c r="O92" s="40" t="e">
        <f t="shared" ref="O92:O93" si="52">N92=K92</f>
        <v>#REF!</v>
      </c>
      <c r="P92" s="43" t="e">
        <f>SUM(D92:J92)</f>
        <v>#REF!</v>
      </c>
      <c r="Q92" s="40" t="e">
        <f>P92=M92</f>
        <v>#REF!</v>
      </c>
    </row>
    <row r="93" spans="1:17" x14ac:dyDescent="0.2">
      <c r="A93" s="381"/>
      <c r="B93" s="384"/>
      <c r="C93" s="45" t="s">
        <v>1195</v>
      </c>
      <c r="D93" s="49">
        <v>0</v>
      </c>
      <c r="E93" s="49">
        <v>0</v>
      </c>
      <c r="F93" s="49">
        <v>0</v>
      </c>
      <c r="G93" s="49">
        <v>0</v>
      </c>
      <c r="H93" s="49">
        <v>0.3</v>
      </c>
      <c r="I93" s="49">
        <v>0.3</v>
      </c>
      <c r="J93" s="49">
        <v>0.4</v>
      </c>
      <c r="K93" s="46"/>
      <c r="L93" s="48"/>
      <c r="M93" s="49">
        <v>1</v>
      </c>
      <c r="N93" s="98">
        <f>SUM(D93:J93)</f>
        <v>1</v>
      </c>
      <c r="O93" s="40" t="b">
        <f t="shared" si="52"/>
        <v>0</v>
      </c>
    </row>
    <row r="94" spans="1:17" ht="11.25" customHeight="1" x14ac:dyDescent="0.2">
      <c r="A94" s="381"/>
      <c r="B94" s="384"/>
      <c r="C94" s="50" t="s">
        <v>1196</v>
      </c>
      <c r="D94" s="51" t="s">
        <v>1197</v>
      </c>
      <c r="E94" s="51" t="s">
        <v>1197</v>
      </c>
      <c r="F94" s="51" t="s">
        <v>1197</v>
      </c>
      <c r="G94" s="51" t="s">
        <v>1197</v>
      </c>
      <c r="H94" s="51" t="s">
        <v>1197</v>
      </c>
      <c r="I94" s="51" t="s">
        <v>1197</v>
      </c>
      <c r="J94" s="51" t="s">
        <v>1197</v>
      </c>
      <c r="K94" s="52"/>
      <c r="L94" s="53"/>
      <c r="M94" s="54" t="s">
        <v>1198</v>
      </c>
    </row>
    <row r="95" spans="1:17" ht="15" customHeight="1" x14ac:dyDescent="0.2">
      <c r="A95" s="382"/>
      <c r="B95" s="385"/>
      <c r="C95" s="50" t="s">
        <v>1199</v>
      </c>
      <c r="D95" s="55">
        <v>0</v>
      </c>
      <c r="E95" s="55">
        <v>0</v>
      </c>
      <c r="F95" s="55">
        <v>0</v>
      </c>
      <c r="G95" s="55">
        <v>0</v>
      </c>
      <c r="H95" s="55">
        <v>0</v>
      </c>
      <c r="I95" s="55">
        <v>0</v>
      </c>
      <c r="J95" s="55">
        <v>0</v>
      </c>
      <c r="K95" s="52"/>
      <c r="L95" s="53"/>
      <c r="M95" s="56">
        <v>0</v>
      </c>
    </row>
    <row r="96" spans="1:17" ht="23.25" customHeight="1" x14ac:dyDescent="0.2">
      <c r="A96" s="380">
        <v>24</v>
      </c>
      <c r="B96" s="383" t="s">
        <v>1222</v>
      </c>
      <c r="C96" s="45" t="s">
        <v>1193</v>
      </c>
      <c r="D96" s="47" t="e">
        <f>$M$96*D97</f>
        <v>#REF!</v>
      </c>
      <c r="E96" s="47" t="e">
        <f t="shared" ref="E96:J96" si="53">$M$96*E97</f>
        <v>#REF!</v>
      </c>
      <c r="F96" s="47" t="e">
        <f t="shared" si="53"/>
        <v>#REF!</v>
      </c>
      <c r="G96" s="47" t="e">
        <f t="shared" si="53"/>
        <v>#REF!</v>
      </c>
      <c r="H96" s="47" t="e">
        <f t="shared" si="53"/>
        <v>#REF!</v>
      </c>
      <c r="I96" s="47" t="e">
        <f t="shared" si="53"/>
        <v>#REF!</v>
      </c>
      <c r="J96" s="47" t="e">
        <f t="shared" si="53"/>
        <v>#REF!</v>
      </c>
      <c r="K96" s="46" t="e">
        <f>VLOOKUP(A96,#REF!,8,FALSE)</f>
        <v>#REF!</v>
      </c>
      <c r="L96" s="48"/>
      <c r="M96" s="46" t="e">
        <f>K96</f>
        <v>#REF!</v>
      </c>
      <c r="N96" s="43" t="e">
        <f>SUM(D96:J96)</f>
        <v>#REF!</v>
      </c>
      <c r="O96" s="40" t="e">
        <f t="shared" ref="O96:O97" si="54">N96=K96</f>
        <v>#REF!</v>
      </c>
      <c r="P96" s="43" t="e">
        <f>SUM(D96:J96)</f>
        <v>#REF!</v>
      </c>
      <c r="Q96" s="40" t="e">
        <f>P96=M96</f>
        <v>#REF!</v>
      </c>
    </row>
    <row r="97" spans="1:17" ht="25.5" customHeight="1" x14ac:dyDescent="0.2">
      <c r="A97" s="381"/>
      <c r="B97" s="384"/>
      <c r="C97" s="45" t="s">
        <v>1195</v>
      </c>
      <c r="D97" s="49">
        <v>0</v>
      </c>
      <c r="E97" s="49">
        <v>0</v>
      </c>
      <c r="F97" s="49">
        <v>0</v>
      </c>
      <c r="G97" s="49">
        <v>0.2</v>
      </c>
      <c r="H97" s="49">
        <v>0.3</v>
      </c>
      <c r="I97" s="49">
        <v>0.4</v>
      </c>
      <c r="J97" s="49">
        <v>0.1</v>
      </c>
      <c r="K97" s="46"/>
      <c r="L97" s="48"/>
      <c r="M97" s="49">
        <v>1</v>
      </c>
      <c r="N97" s="98">
        <f>SUM(D97:J97)</f>
        <v>1</v>
      </c>
      <c r="O97" s="40" t="b">
        <f t="shared" si="54"/>
        <v>0</v>
      </c>
    </row>
    <row r="98" spans="1:17" hidden="1" x14ac:dyDescent="0.2">
      <c r="A98" s="381"/>
      <c r="B98" s="384"/>
      <c r="C98" s="50" t="s">
        <v>1196</v>
      </c>
      <c r="D98" s="51" t="s">
        <v>1197</v>
      </c>
      <c r="E98" s="51" t="s">
        <v>1197</v>
      </c>
      <c r="F98" s="51" t="s">
        <v>1197</v>
      </c>
      <c r="G98" s="51" t="s">
        <v>1197</v>
      </c>
      <c r="H98" s="51" t="s">
        <v>1197</v>
      </c>
      <c r="I98" s="51" t="s">
        <v>1197</v>
      </c>
      <c r="J98" s="51" t="s">
        <v>1197</v>
      </c>
      <c r="K98" s="52"/>
      <c r="L98" s="53"/>
      <c r="M98" s="54" t="s">
        <v>1198</v>
      </c>
    </row>
    <row r="99" spans="1:17" ht="30" hidden="1" x14ac:dyDescent="0.2">
      <c r="A99" s="382"/>
      <c r="B99" s="385"/>
      <c r="C99" s="50" t="s">
        <v>1199</v>
      </c>
      <c r="D99" s="55">
        <v>0</v>
      </c>
      <c r="E99" s="55">
        <v>0</v>
      </c>
      <c r="F99" s="55">
        <v>0</v>
      </c>
      <c r="G99" s="55">
        <v>0</v>
      </c>
      <c r="H99" s="55">
        <v>0</v>
      </c>
      <c r="I99" s="55">
        <v>0</v>
      </c>
      <c r="J99" s="55">
        <v>0</v>
      </c>
      <c r="K99" s="52"/>
      <c r="L99" s="53"/>
      <c r="M99" s="56">
        <v>0</v>
      </c>
    </row>
    <row r="100" spans="1:17" ht="21" customHeight="1" x14ac:dyDescent="0.2">
      <c r="A100" s="380">
        <v>25</v>
      </c>
      <c r="B100" s="383" t="s">
        <v>1223</v>
      </c>
      <c r="C100" s="45" t="s">
        <v>1193</v>
      </c>
      <c r="D100" s="47" t="e">
        <f>$M$100*D101</f>
        <v>#REF!</v>
      </c>
      <c r="E100" s="47" t="e">
        <f t="shared" ref="E100:J100" si="55">$M$100*E101</f>
        <v>#REF!</v>
      </c>
      <c r="F100" s="47" t="e">
        <f t="shared" si="55"/>
        <v>#REF!</v>
      </c>
      <c r="G100" s="47" t="e">
        <f t="shared" si="55"/>
        <v>#REF!</v>
      </c>
      <c r="H100" s="47" t="e">
        <f t="shared" si="55"/>
        <v>#REF!</v>
      </c>
      <c r="I100" s="47" t="e">
        <f t="shared" si="55"/>
        <v>#REF!</v>
      </c>
      <c r="J100" s="47" t="e">
        <f t="shared" si="55"/>
        <v>#REF!</v>
      </c>
      <c r="K100" s="46" t="e">
        <f>VLOOKUP(A100,#REF!,8,FALSE)</f>
        <v>#REF!</v>
      </c>
      <c r="L100" s="48"/>
      <c r="M100" s="46" t="e">
        <f>K100</f>
        <v>#REF!</v>
      </c>
      <c r="N100" s="43" t="e">
        <f>SUM(D100:J100)</f>
        <v>#REF!</v>
      </c>
      <c r="O100" s="40" t="e">
        <f t="shared" ref="O100:O101" si="56">N100=K100</f>
        <v>#REF!</v>
      </c>
      <c r="P100" s="43" t="e">
        <f>SUM(D100:J100)</f>
        <v>#REF!</v>
      </c>
      <c r="Q100" s="40" t="e">
        <f>P100=M100</f>
        <v>#REF!</v>
      </c>
    </row>
    <row r="101" spans="1:17" ht="23.25" customHeight="1" x14ac:dyDescent="0.2">
      <c r="A101" s="381"/>
      <c r="B101" s="384"/>
      <c r="C101" s="45" t="s">
        <v>1195</v>
      </c>
      <c r="D101" s="49">
        <v>0</v>
      </c>
      <c r="E101" s="49">
        <v>0</v>
      </c>
      <c r="F101" s="49">
        <v>0</v>
      </c>
      <c r="G101" s="49">
        <v>0</v>
      </c>
      <c r="H101" s="49">
        <v>0.1</v>
      </c>
      <c r="I101" s="49">
        <v>0.5</v>
      </c>
      <c r="J101" s="49">
        <v>0.4</v>
      </c>
      <c r="K101" s="46"/>
      <c r="L101" s="48"/>
      <c r="M101" s="49">
        <v>1</v>
      </c>
      <c r="N101" s="98">
        <f>SUM(D101:J101)</f>
        <v>1</v>
      </c>
      <c r="O101" s="40" t="b">
        <f t="shared" si="56"/>
        <v>0</v>
      </c>
    </row>
    <row r="102" spans="1:17" ht="16.5" customHeight="1" x14ac:dyDescent="0.2">
      <c r="A102" s="381"/>
      <c r="B102" s="384"/>
      <c r="C102" s="50" t="s">
        <v>1196</v>
      </c>
      <c r="D102" s="51" t="s">
        <v>1197</v>
      </c>
      <c r="E102" s="51" t="s">
        <v>1197</v>
      </c>
      <c r="F102" s="51" t="s">
        <v>1197</v>
      </c>
      <c r="G102" s="51" t="s">
        <v>1197</v>
      </c>
      <c r="H102" s="51" t="s">
        <v>1197</v>
      </c>
      <c r="I102" s="51" t="s">
        <v>1197</v>
      </c>
      <c r="J102" s="51" t="s">
        <v>1197</v>
      </c>
      <c r="K102" s="52"/>
      <c r="L102" s="53"/>
      <c r="M102" s="54" t="s">
        <v>1198</v>
      </c>
    </row>
    <row r="103" spans="1:17" ht="14.25" customHeight="1" x14ac:dyDescent="0.2">
      <c r="A103" s="382"/>
      <c r="B103" s="385"/>
      <c r="C103" s="50" t="s">
        <v>1199</v>
      </c>
      <c r="D103" s="55">
        <v>0</v>
      </c>
      <c r="E103" s="55">
        <v>0</v>
      </c>
      <c r="F103" s="55">
        <v>0</v>
      </c>
      <c r="G103" s="55">
        <v>0</v>
      </c>
      <c r="H103" s="55">
        <v>0</v>
      </c>
      <c r="I103" s="55">
        <v>0</v>
      </c>
      <c r="J103" s="55">
        <v>0</v>
      </c>
      <c r="K103" s="52"/>
      <c r="L103" s="53"/>
      <c r="M103" s="56">
        <v>0</v>
      </c>
    </row>
    <row r="104" spans="1:17" x14ac:dyDescent="0.2">
      <c r="A104" s="380">
        <v>26</v>
      </c>
      <c r="B104" s="383" t="s">
        <v>1224</v>
      </c>
      <c r="C104" s="45" t="s">
        <v>1193</v>
      </c>
      <c r="D104" s="47" t="e">
        <f>$M$104*D105</f>
        <v>#REF!</v>
      </c>
      <c r="E104" s="47" t="e">
        <f t="shared" ref="E104:J104" si="57">$M$104*E105</f>
        <v>#REF!</v>
      </c>
      <c r="F104" s="47" t="e">
        <f t="shared" si="57"/>
        <v>#REF!</v>
      </c>
      <c r="G104" s="47" t="e">
        <f t="shared" si="57"/>
        <v>#REF!</v>
      </c>
      <c r="H104" s="47" t="e">
        <f t="shared" si="57"/>
        <v>#REF!</v>
      </c>
      <c r="I104" s="47" t="e">
        <f t="shared" si="57"/>
        <v>#REF!</v>
      </c>
      <c r="J104" s="47" t="e">
        <f t="shared" si="57"/>
        <v>#REF!</v>
      </c>
      <c r="K104" s="46" t="e">
        <f>VLOOKUP(A104,#REF!,8,FALSE)</f>
        <v>#REF!</v>
      </c>
      <c r="L104" s="48"/>
      <c r="M104" s="46" t="e">
        <f>K104</f>
        <v>#REF!</v>
      </c>
      <c r="N104" s="43" t="e">
        <f>SUM(D104:J104)</f>
        <v>#REF!</v>
      </c>
      <c r="O104" s="40" t="e">
        <f t="shared" ref="O104:O105" si="58">N104=K104</f>
        <v>#REF!</v>
      </c>
      <c r="P104" s="43" t="e">
        <f>SUM(D104:J104)</f>
        <v>#REF!</v>
      </c>
      <c r="Q104" s="40" t="e">
        <f>P104=M104</f>
        <v>#REF!</v>
      </c>
    </row>
    <row r="105" spans="1:17" x14ac:dyDescent="0.2">
      <c r="A105" s="381"/>
      <c r="B105" s="384"/>
      <c r="C105" s="45" t="s">
        <v>1195</v>
      </c>
      <c r="D105" s="49">
        <v>0</v>
      </c>
      <c r="E105" s="49">
        <v>0</v>
      </c>
      <c r="F105" s="49">
        <v>0</v>
      </c>
      <c r="G105" s="49">
        <v>0</v>
      </c>
      <c r="H105" s="49">
        <v>0</v>
      </c>
      <c r="I105" s="49">
        <v>0</v>
      </c>
      <c r="J105" s="49">
        <v>1</v>
      </c>
      <c r="K105" s="46"/>
      <c r="L105" s="48"/>
      <c r="M105" s="49">
        <v>1</v>
      </c>
      <c r="N105" s="98">
        <f>SUM(D105:J105)</f>
        <v>1</v>
      </c>
      <c r="O105" s="40" t="b">
        <f t="shared" si="58"/>
        <v>0</v>
      </c>
    </row>
    <row r="106" spans="1:17" ht="14.25" customHeight="1" x14ac:dyDescent="0.2">
      <c r="A106" s="381"/>
      <c r="B106" s="384"/>
      <c r="C106" s="50" t="s">
        <v>1196</v>
      </c>
      <c r="D106" s="51" t="s">
        <v>1197</v>
      </c>
      <c r="E106" s="51" t="s">
        <v>1197</v>
      </c>
      <c r="F106" s="51" t="s">
        <v>1197</v>
      </c>
      <c r="G106" s="51" t="s">
        <v>1197</v>
      </c>
      <c r="H106" s="51" t="s">
        <v>1197</v>
      </c>
      <c r="I106" s="51" t="s">
        <v>1197</v>
      </c>
      <c r="J106" s="51" t="s">
        <v>1197</v>
      </c>
      <c r="K106" s="52"/>
      <c r="L106" s="53"/>
      <c r="M106" s="54" t="s">
        <v>1198</v>
      </c>
    </row>
    <row r="107" spans="1:17" ht="12" customHeight="1" x14ac:dyDescent="0.2">
      <c r="A107" s="382"/>
      <c r="B107" s="385"/>
      <c r="C107" s="50" t="s">
        <v>1199</v>
      </c>
      <c r="D107" s="55">
        <v>0</v>
      </c>
      <c r="E107" s="55">
        <v>0</v>
      </c>
      <c r="F107" s="55">
        <v>0</v>
      </c>
      <c r="G107" s="55">
        <v>0</v>
      </c>
      <c r="H107" s="55">
        <v>0</v>
      </c>
      <c r="I107" s="55">
        <v>0</v>
      </c>
      <c r="J107" s="55">
        <v>0</v>
      </c>
      <c r="K107" s="52"/>
      <c r="L107" s="53"/>
      <c r="M107" s="56">
        <v>0</v>
      </c>
    </row>
    <row r="108" spans="1:17" ht="19.5" customHeight="1" x14ac:dyDescent="0.2">
      <c r="A108" s="380">
        <v>27</v>
      </c>
      <c r="B108" s="383" t="s">
        <v>1225</v>
      </c>
      <c r="C108" s="45" t="s">
        <v>1193</v>
      </c>
      <c r="D108" s="47" t="e">
        <f>$M$108*D109</f>
        <v>#REF!</v>
      </c>
      <c r="E108" s="47" t="e">
        <f t="shared" ref="E108:J108" si="59">$M$108*E109</f>
        <v>#REF!</v>
      </c>
      <c r="F108" s="47" t="e">
        <f t="shared" si="59"/>
        <v>#REF!</v>
      </c>
      <c r="G108" s="47" t="e">
        <f t="shared" si="59"/>
        <v>#REF!</v>
      </c>
      <c r="H108" s="47" t="e">
        <f t="shared" si="59"/>
        <v>#REF!</v>
      </c>
      <c r="I108" s="47" t="e">
        <f t="shared" si="59"/>
        <v>#REF!</v>
      </c>
      <c r="J108" s="47" t="e">
        <f t="shared" si="59"/>
        <v>#REF!</v>
      </c>
      <c r="K108" s="46" t="e">
        <f>VLOOKUP(A108,#REF!,8,FALSE)</f>
        <v>#REF!</v>
      </c>
      <c r="L108" s="48"/>
      <c r="M108" s="46" t="e">
        <f>K108</f>
        <v>#REF!</v>
      </c>
      <c r="N108" s="43" t="e">
        <f>SUM(D108:J108)</f>
        <v>#REF!</v>
      </c>
      <c r="O108" s="40" t="e">
        <f t="shared" ref="O108:O109" si="60">N108=K108</f>
        <v>#REF!</v>
      </c>
      <c r="P108" s="43" t="e">
        <f>SUM(D108:J108)</f>
        <v>#REF!</v>
      </c>
      <c r="Q108" s="40" t="e">
        <f>P108=M108</f>
        <v>#REF!</v>
      </c>
    </row>
    <row r="109" spans="1:17" ht="22.5" customHeight="1" x14ac:dyDescent="0.2">
      <c r="A109" s="381"/>
      <c r="B109" s="384"/>
      <c r="C109" s="45" t="s">
        <v>1195</v>
      </c>
      <c r="D109" s="49">
        <v>0</v>
      </c>
      <c r="E109" s="49">
        <v>0</v>
      </c>
      <c r="F109" s="49">
        <v>0</v>
      </c>
      <c r="G109" s="49">
        <v>0</v>
      </c>
      <c r="H109" s="49">
        <v>0</v>
      </c>
      <c r="I109" s="49">
        <v>0</v>
      </c>
      <c r="J109" s="49">
        <v>1</v>
      </c>
      <c r="K109" s="46"/>
      <c r="L109" s="48"/>
      <c r="M109" s="49">
        <v>1</v>
      </c>
      <c r="N109" s="98">
        <f>SUM(D109:J109)</f>
        <v>1</v>
      </c>
      <c r="O109" s="40" t="b">
        <f t="shared" si="60"/>
        <v>0</v>
      </c>
    </row>
    <row r="110" spans="1:17" ht="11.25" customHeight="1" x14ac:dyDescent="0.2">
      <c r="A110" s="381"/>
      <c r="B110" s="384"/>
      <c r="C110" s="50" t="s">
        <v>1196</v>
      </c>
      <c r="D110" s="51" t="s">
        <v>1197</v>
      </c>
      <c r="E110" s="51" t="s">
        <v>1197</v>
      </c>
      <c r="F110" s="51" t="s">
        <v>1197</v>
      </c>
      <c r="G110" s="51" t="s">
        <v>1197</v>
      </c>
      <c r="H110" s="51" t="s">
        <v>1197</v>
      </c>
      <c r="I110" s="51" t="s">
        <v>1197</v>
      </c>
      <c r="J110" s="51" t="s">
        <v>1197</v>
      </c>
      <c r="K110" s="52"/>
      <c r="L110" s="53"/>
      <c r="M110" s="54" t="s">
        <v>1198</v>
      </c>
    </row>
    <row r="111" spans="1:17" ht="16.5" customHeight="1" x14ac:dyDescent="0.2">
      <c r="A111" s="382"/>
      <c r="B111" s="385"/>
      <c r="C111" s="50" t="s">
        <v>1199</v>
      </c>
      <c r="D111" s="55">
        <v>0</v>
      </c>
      <c r="E111" s="55">
        <v>0</v>
      </c>
      <c r="F111" s="55">
        <v>0</v>
      </c>
      <c r="G111" s="55">
        <v>0</v>
      </c>
      <c r="H111" s="55">
        <v>0</v>
      </c>
      <c r="I111" s="55">
        <v>0</v>
      </c>
      <c r="J111" s="55">
        <v>0</v>
      </c>
      <c r="K111" s="52"/>
      <c r="L111" s="53"/>
      <c r="M111" s="56">
        <v>0</v>
      </c>
    </row>
    <row r="112" spans="1:17" ht="22.5" customHeight="1" x14ac:dyDescent="0.2">
      <c r="A112" s="380">
        <v>28</v>
      </c>
      <c r="B112" s="383" t="s">
        <v>1226</v>
      </c>
      <c r="C112" s="45" t="s">
        <v>1193</v>
      </c>
      <c r="D112" s="47" t="e">
        <f>$M$112*D113</f>
        <v>#REF!</v>
      </c>
      <c r="E112" s="47" t="e">
        <f t="shared" ref="E112:J112" si="61">$M$112*E113</f>
        <v>#REF!</v>
      </c>
      <c r="F112" s="47" t="e">
        <f t="shared" si="61"/>
        <v>#REF!</v>
      </c>
      <c r="G112" s="47" t="e">
        <f t="shared" si="61"/>
        <v>#REF!</v>
      </c>
      <c r="H112" s="47" t="e">
        <f t="shared" si="61"/>
        <v>#REF!</v>
      </c>
      <c r="I112" s="47" t="e">
        <f t="shared" si="61"/>
        <v>#REF!</v>
      </c>
      <c r="J112" s="47" t="e">
        <f t="shared" si="61"/>
        <v>#REF!</v>
      </c>
      <c r="K112" s="46" t="e">
        <f>VLOOKUP(A112,#REF!,8,FALSE)</f>
        <v>#REF!</v>
      </c>
      <c r="L112" s="48"/>
      <c r="M112" s="46" t="e">
        <f>K112</f>
        <v>#REF!</v>
      </c>
      <c r="N112" s="43" t="e">
        <f>SUM(D112:J112)</f>
        <v>#REF!</v>
      </c>
      <c r="O112" s="40" t="e">
        <f t="shared" ref="O112:O113" si="62">N112=K112</f>
        <v>#REF!</v>
      </c>
      <c r="P112" s="43" t="e">
        <f>SUM(D112:J112)</f>
        <v>#REF!</v>
      </c>
      <c r="Q112" s="40" t="e">
        <f>P112=M112</f>
        <v>#REF!</v>
      </c>
    </row>
    <row r="113" spans="1:17" ht="21.75" customHeight="1" x14ac:dyDescent="0.2">
      <c r="A113" s="381"/>
      <c r="B113" s="384"/>
      <c r="C113" s="45" t="s">
        <v>1195</v>
      </c>
      <c r="D113" s="49">
        <v>0</v>
      </c>
      <c r="E113" s="49">
        <v>0</v>
      </c>
      <c r="F113" s="49">
        <v>0</v>
      </c>
      <c r="G113" s="49">
        <v>0</v>
      </c>
      <c r="H113" s="49">
        <v>0</v>
      </c>
      <c r="I113" s="49">
        <v>0</v>
      </c>
      <c r="J113" s="49">
        <v>1</v>
      </c>
      <c r="K113" s="46"/>
      <c r="L113" s="48"/>
      <c r="M113" s="49">
        <v>1</v>
      </c>
      <c r="N113" s="98">
        <f>SUM(D113:J113)</f>
        <v>1</v>
      </c>
      <c r="O113" s="40" t="b">
        <f t="shared" si="62"/>
        <v>0</v>
      </c>
    </row>
    <row r="114" spans="1:17" ht="17.25" customHeight="1" x14ac:dyDescent="0.2">
      <c r="A114" s="381"/>
      <c r="B114" s="384"/>
      <c r="C114" s="50" t="s">
        <v>1196</v>
      </c>
      <c r="D114" s="51" t="s">
        <v>1197</v>
      </c>
      <c r="E114" s="51" t="s">
        <v>1197</v>
      </c>
      <c r="F114" s="51" t="s">
        <v>1197</v>
      </c>
      <c r="G114" s="51" t="s">
        <v>1197</v>
      </c>
      <c r="H114" s="51" t="s">
        <v>1197</v>
      </c>
      <c r="I114" s="51" t="s">
        <v>1197</v>
      </c>
      <c r="J114" s="51" t="s">
        <v>1197</v>
      </c>
      <c r="K114" s="52"/>
      <c r="L114" s="53"/>
      <c r="M114" s="54" t="s">
        <v>1198</v>
      </c>
    </row>
    <row r="115" spans="1:17" ht="15" customHeight="1" x14ac:dyDescent="0.2">
      <c r="A115" s="382"/>
      <c r="B115" s="385"/>
      <c r="C115" s="50" t="s">
        <v>1199</v>
      </c>
      <c r="D115" s="55">
        <v>0</v>
      </c>
      <c r="E115" s="55">
        <v>0</v>
      </c>
      <c r="F115" s="55">
        <v>0</v>
      </c>
      <c r="G115" s="55">
        <v>0</v>
      </c>
      <c r="H115" s="55">
        <v>0</v>
      </c>
      <c r="I115" s="55">
        <v>0</v>
      </c>
      <c r="J115" s="55">
        <v>0</v>
      </c>
      <c r="K115" s="52"/>
      <c r="L115" s="53"/>
      <c r="M115" s="56">
        <v>0</v>
      </c>
    </row>
    <row r="116" spans="1:17" ht="17.25" customHeight="1" x14ac:dyDescent="0.2">
      <c r="A116" s="380">
        <v>29</v>
      </c>
      <c r="B116" s="383" t="s">
        <v>1227</v>
      </c>
      <c r="C116" s="45" t="s">
        <v>1193</v>
      </c>
      <c r="D116" s="47" t="e">
        <f>$M$116*D117</f>
        <v>#REF!</v>
      </c>
      <c r="E116" s="47" t="e">
        <f t="shared" ref="E116:J116" si="63">$M$116*E117</f>
        <v>#REF!</v>
      </c>
      <c r="F116" s="47" t="e">
        <f t="shared" si="63"/>
        <v>#REF!</v>
      </c>
      <c r="G116" s="47" t="e">
        <f t="shared" si="63"/>
        <v>#REF!</v>
      </c>
      <c r="H116" s="47" t="e">
        <f t="shared" si="63"/>
        <v>#REF!</v>
      </c>
      <c r="I116" s="47" t="e">
        <f t="shared" si="63"/>
        <v>#REF!</v>
      </c>
      <c r="J116" s="47" t="e">
        <f t="shared" si="63"/>
        <v>#REF!</v>
      </c>
      <c r="K116" s="46" t="e">
        <f>VLOOKUP(A116,#REF!,8,FALSE)</f>
        <v>#REF!</v>
      </c>
      <c r="L116" s="48"/>
      <c r="M116" s="46" t="e">
        <f>K116</f>
        <v>#REF!</v>
      </c>
      <c r="N116" s="43" t="e">
        <f>SUM(D116:J116)</f>
        <v>#REF!</v>
      </c>
      <c r="O116" s="40" t="e">
        <f t="shared" ref="O116:O117" si="64">N116=K116</f>
        <v>#REF!</v>
      </c>
      <c r="P116" s="43" t="e">
        <f>SUM(D116:J116)</f>
        <v>#REF!</v>
      </c>
      <c r="Q116" s="40" t="e">
        <f>P116=M116</f>
        <v>#REF!</v>
      </c>
    </row>
    <row r="117" spans="1:17" ht="17.25" customHeight="1" x14ac:dyDescent="0.2">
      <c r="A117" s="381"/>
      <c r="B117" s="384"/>
      <c r="C117" s="45" t="s">
        <v>1195</v>
      </c>
      <c r="D117" s="49">
        <v>0</v>
      </c>
      <c r="E117" s="49">
        <v>0</v>
      </c>
      <c r="F117" s="49">
        <v>0.15</v>
      </c>
      <c r="G117" s="49">
        <v>0.15</v>
      </c>
      <c r="H117" s="49">
        <v>0.4</v>
      </c>
      <c r="I117" s="49">
        <v>0.2</v>
      </c>
      <c r="J117" s="49">
        <v>0.1</v>
      </c>
      <c r="K117" s="46"/>
      <c r="L117" s="48"/>
      <c r="M117" s="49">
        <v>1</v>
      </c>
      <c r="N117" s="98">
        <f>SUM(D117:J117)</f>
        <v>0.99999999999999989</v>
      </c>
      <c r="O117" s="40" t="b">
        <f t="shared" si="64"/>
        <v>0</v>
      </c>
    </row>
    <row r="118" spans="1:17" ht="16.5" customHeight="1" x14ac:dyDescent="0.2">
      <c r="A118" s="381"/>
      <c r="B118" s="384"/>
      <c r="C118" s="50" t="s">
        <v>1196</v>
      </c>
      <c r="D118" s="51" t="s">
        <v>1197</v>
      </c>
      <c r="E118" s="51" t="s">
        <v>1197</v>
      </c>
      <c r="F118" s="51" t="s">
        <v>1197</v>
      </c>
      <c r="G118" s="51" t="s">
        <v>1197</v>
      </c>
      <c r="H118" s="51" t="s">
        <v>1197</v>
      </c>
      <c r="I118" s="51" t="s">
        <v>1197</v>
      </c>
      <c r="J118" s="51" t="s">
        <v>1197</v>
      </c>
      <c r="K118" s="52"/>
      <c r="L118" s="53"/>
      <c r="M118" s="54" t="s">
        <v>1198</v>
      </c>
    </row>
    <row r="119" spans="1:17" ht="14.25" customHeight="1" x14ac:dyDescent="0.2">
      <c r="A119" s="382"/>
      <c r="B119" s="385"/>
      <c r="C119" s="50" t="s">
        <v>1199</v>
      </c>
      <c r="D119" s="55">
        <v>0</v>
      </c>
      <c r="E119" s="55">
        <v>0</v>
      </c>
      <c r="F119" s="55">
        <v>0</v>
      </c>
      <c r="G119" s="55">
        <v>0</v>
      </c>
      <c r="H119" s="55">
        <v>0</v>
      </c>
      <c r="I119" s="55">
        <v>0</v>
      </c>
      <c r="J119" s="55">
        <v>0</v>
      </c>
      <c r="K119" s="52"/>
      <c r="L119" s="53"/>
      <c r="M119" s="56">
        <v>0</v>
      </c>
    </row>
    <row r="120" spans="1:17" ht="32.25" customHeight="1" x14ac:dyDescent="0.2">
      <c r="A120" s="380">
        <v>30</v>
      </c>
      <c r="B120" s="383" t="s">
        <v>1228</v>
      </c>
      <c r="C120" s="45" t="s">
        <v>1193</v>
      </c>
      <c r="D120" s="47" t="e">
        <f>$M$120*D121</f>
        <v>#REF!</v>
      </c>
      <c r="E120" s="47" t="e">
        <f t="shared" ref="E120:J120" si="65">$M$120*E121</f>
        <v>#REF!</v>
      </c>
      <c r="F120" s="47" t="e">
        <f t="shared" si="65"/>
        <v>#REF!</v>
      </c>
      <c r="G120" s="47" t="e">
        <f t="shared" si="65"/>
        <v>#REF!</v>
      </c>
      <c r="H120" s="47" t="e">
        <f t="shared" si="65"/>
        <v>#REF!</v>
      </c>
      <c r="I120" s="47" t="e">
        <f t="shared" si="65"/>
        <v>#REF!</v>
      </c>
      <c r="J120" s="47" t="e">
        <f t="shared" si="65"/>
        <v>#REF!</v>
      </c>
      <c r="K120" s="46" t="e">
        <f>VLOOKUP(A120,#REF!,8,FALSE)</f>
        <v>#REF!</v>
      </c>
      <c r="L120" s="48"/>
      <c r="M120" s="46" t="e">
        <f>K120</f>
        <v>#REF!</v>
      </c>
      <c r="N120" s="43" t="e">
        <f>SUM(D120:J120)</f>
        <v>#REF!</v>
      </c>
      <c r="O120" s="40" t="e">
        <f>N120=K120</f>
        <v>#REF!</v>
      </c>
      <c r="P120" s="43" t="e">
        <f>SUM(D120:J120)</f>
        <v>#REF!</v>
      </c>
      <c r="Q120" s="40" t="e">
        <f>P120=M120</f>
        <v>#REF!</v>
      </c>
    </row>
    <row r="121" spans="1:17" x14ac:dyDescent="0.2">
      <c r="A121" s="381"/>
      <c r="B121" s="384"/>
      <c r="C121" s="45" t="s">
        <v>1195</v>
      </c>
      <c r="D121" s="49">
        <v>0.15384200000000001</v>
      </c>
      <c r="E121" s="49">
        <f>D121</f>
        <v>0.15384200000000001</v>
      </c>
      <c r="F121" s="49">
        <f t="shared" ref="F121:I121" si="66">E121</f>
        <v>0.15384200000000001</v>
      </c>
      <c r="G121" s="49">
        <f t="shared" si="66"/>
        <v>0.15384200000000001</v>
      </c>
      <c r="H121" s="49">
        <f t="shared" si="66"/>
        <v>0.15384200000000001</v>
      </c>
      <c r="I121" s="49">
        <f t="shared" si="66"/>
        <v>0.15384200000000001</v>
      </c>
      <c r="J121" s="49">
        <v>7.6948000000000003E-2</v>
      </c>
      <c r="K121" s="48"/>
      <c r="L121" s="48"/>
      <c r="M121" s="49">
        <v>1</v>
      </c>
      <c r="N121" s="98">
        <f>SUM(D121:J121)</f>
        <v>1</v>
      </c>
    </row>
    <row r="122" spans="1:17" ht="12.75" customHeight="1" x14ac:dyDescent="0.2">
      <c r="A122" s="381"/>
      <c r="B122" s="384"/>
      <c r="C122" s="50" t="s">
        <v>1196</v>
      </c>
      <c r="D122" s="51" t="s">
        <v>1197</v>
      </c>
      <c r="E122" s="51" t="s">
        <v>1197</v>
      </c>
      <c r="F122" s="51" t="s">
        <v>1197</v>
      </c>
      <c r="G122" s="51" t="s">
        <v>1197</v>
      </c>
      <c r="H122" s="51" t="s">
        <v>1197</v>
      </c>
      <c r="I122" s="51" t="s">
        <v>1197</v>
      </c>
      <c r="J122" s="51" t="s">
        <v>1197</v>
      </c>
      <c r="K122" s="52"/>
      <c r="L122" s="53"/>
      <c r="M122" s="54" t="s">
        <v>1198</v>
      </c>
    </row>
    <row r="123" spans="1:17" ht="21.75" customHeight="1" x14ac:dyDescent="0.2">
      <c r="A123" s="382"/>
      <c r="B123" s="385"/>
      <c r="C123" s="50" t="s">
        <v>1199</v>
      </c>
      <c r="D123" s="55">
        <v>0</v>
      </c>
      <c r="E123" s="55">
        <v>0</v>
      </c>
      <c r="F123" s="55">
        <v>0</v>
      </c>
      <c r="G123" s="55">
        <v>0</v>
      </c>
      <c r="H123" s="55">
        <v>0</v>
      </c>
      <c r="I123" s="55">
        <v>0</v>
      </c>
      <c r="J123" s="55">
        <v>0</v>
      </c>
      <c r="K123" s="52"/>
      <c r="L123" s="53"/>
      <c r="M123" s="56">
        <v>0</v>
      </c>
    </row>
    <row r="124" spans="1:17" ht="39" customHeight="1" x14ac:dyDescent="0.2">
      <c r="A124" s="386"/>
      <c r="B124" s="389" t="s">
        <v>1229</v>
      </c>
      <c r="C124" s="57" t="s">
        <v>1193</v>
      </c>
      <c r="D124" s="58" t="e">
        <f>SUM(D120+D116+D112+D108+D104+D100+D96+D92+D88+D84+D80+D76+D72+D68+D64+D60+D56+D52+D48+D44+D40+D36+D32+D28+D24+D20+D16+D12+D8+D4)</f>
        <v>#REF!</v>
      </c>
      <c r="E124" s="58" t="e">
        <f t="shared" ref="E124:I124" si="67">SUM(E120+E116+E112+E108+E104+E100+E96+E92+E88+E84+E80+E76+E72+E68+E64+E60+E56+E52+E48+E44+E40+E36+E32+E28+E24+E20+E16+E12+E8+E4)</f>
        <v>#REF!</v>
      </c>
      <c r="F124" s="58" t="e">
        <f t="shared" si="67"/>
        <v>#REF!</v>
      </c>
      <c r="G124" s="58" t="e">
        <f t="shared" si="67"/>
        <v>#REF!</v>
      </c>
      <c r="H124" s="58" t="e">
        <f t="shared" si="67"/>
        <v>#REF!</v>
      </c>
      <c r="I124" s="58" t="e">
        <f t="shared" si="67"/>
        <v>#REF!</v>
      </c>
      <c r="J124" s="58" t="e">
        <f>SUM(J120+J116+J112+J108+J104+J100+J96+J92+J88+J84+J80+J76+J72+J68+J64+J60+J56+J52+J48+J44+J40+J36+J32+J28+J24+J20+J16+J12+J8+J4)</f>
        <v>#REF!</v>
      </c>
      <c r="K124" s="58" t="e">
        <f>SUM(K120+K116+K112+K108+K104+K100+K96+K92+K88+K84+K80+K76+K72+K68+K64+K60+K56+K52+K48+K44+K40+K36+K32+K28+K24+K20+K16+K12+K8+K4)</f>
        <v>#REF!</v>
      </c>
      <c r="L124" s="57" t="s">
        <v>1194</v>
      </c>
      <c r="M124" s="58" t="e">
        <f>SUM(M120+M116+M112+M108+M104+M100+M96+M92+M88+M84+M80+M76+M72+M68+M64+M60+M56+M52+M48+M44+M40+M36+M32+M28+M24+M20+M16+M12+M8+M4)</f>
        <v>#REF!</v>
      </c>
    </row>
    <row r="125" spans="1:17" ht="29.25" customHeight="1" x14ac:dyDescent="0.2">
      <c r="A125" s="387"/>
      <c r="B125" s="390"/>
      <c r="C125" s="57" t="s">
        <v>1195</v>
      </c>
      <c r="D125" s="59" t="e">
        <f>D124/$M$124</f>
        <v>#REF!</v>
      </c>
      <c r="E125" s="59" t="e">
        <f t="shared" ref="E125:J125" si="68">E124/$M$124</f>
        <v>#REF!</v>
      </c>
      <c r="F125" s="59" t="e">
        <f t="shared" si="68"/>
        <v>#REF!</v>
      </c>
      <c r="G125" s="59" t="e">
        <f t="shared" si="68"/>
        <v>#REF!</v>
      </c>
      <c r="H125" s="59" t="e">
        <f t="shared" si="68"/>
        <v>#REF!</v>
      </c>
      <c r="I125" s="59" t="e">
        <f t="shared" si="68"/>
        <v>#REF!</v>
      </c>
      <c r="J125" s="59" t="e">
        <f t="shared" si="68"/>
        <v>#REF!</v>
      </c>
      <c r="K125" s="57" t="s">
        <v>1230</v>
      </c>
      <c r="L125" s="60"/>
      <c r="M125" s="61">
        <v>1</v>
      </c>
      <c r="N125" s="98"/>
    </row>
    <row r="126" spans="1:17" ht="34.5" customHeight="1" x14ac:dyDescent="0.2">
      <c r="A126" s="388"/>
      <c r="B126" s="391"/>
      <c r="C126" s="57" t="s">
        <v>1231</v>
      </c>
      <c r="D126" s="44" t="e">
        <f>D125</f>
        <v>#REF!</v>
      </c>
      <c r="E126" s="59" t="e">
        <f>D126+E125</f>
        <v>#REF!</v>
      </c>
      <c r="F126" s="59" t="e">
        <f t="shared" ref="F126:J126" si="69">E126+F125</f>
        <v>#REF!</v>
      </c>
      <c r="G126" s="59" t="e">
        <f t="shared" si="69"/>
        <v>#REF!</v>
      </c>
      <c r="H126" s="59" t="e">
        <f t="shared" si="69"/>
        <v>#REF!</v>
      </c>
      <c r="I126" s="59" t="e">
        <f t="shared" si="69"/>
        <v>#REF!</v>
      </c>
      <c r="J126" s="59" t="e">
        <f t="shared" si="69"/>
        <v>#REF!</v>
      </c>
      <c r="K126" s="60"/>
      <c r="L126" s="60"/>
      <c r="M126" s="60"/>
    </row>
    <row r="128" spans="1:17" x14ac:dyDescent="0.2">
      <c r="A128" s="392" t="s">
        <v>1430</v>
      </c>
      <c r="B128" s="392"/>
      <c r="C128" s="392"/>
      <c r="D128" s="21"/>
      <c r="E128" s="21"/>
      <c r="F128" s="21"/>
    </row>
    <row r="129" spans="1:15" x14ac:dyDescent="0.2">
      <c r="A129" s="21"/>
      <c r="B129" s="21"/>
      <c r="C129" s="21"/>
      <c r="D129" s="21"/>
      <c r="E129" s="21"/>
      <c r="F129" s="21"/>
      <c r="O129" s="40" t="e">
        <f>K124=#REF!</f>
        <v>#REF!</v>
      </c>
    </row>
    <row r="130" spans="1:15" x14ac:dyDescent="0.2">
      <c r="A130" s="21"/>
      <c r="B130" s="21"/>
      <c r="C130" s="21"/>
      <c r="D130" s="21"/>
      <c r="E130" s="21"/>
      <c r="F130" s="21"/>
    </row>
    <row r="131" spans="1:15" x14ac:dyDescent="0.2">
      <c r="A131" s="21"/>
      <c r="B131" s="21"/>
      <c r="C131" s="21"/>
      <c r="D131" s="21"/>
      <c r="E131" s="21"/>
      <c r="F131" s="21"/>
    </row>
    <row r="132" spans="1:15" x14ac:dyDescent="0.2">
      <c r="A132" s="63" t="s">
        <v>1153</v>
      </c>
      <c r="B132" s="64"/>
      <c r="C132" s="21"/>
      <c r="D132" s="21"/>
      <c r="E132" s="21"/>
      <c r="F132" s="21"/>
    </row>
    <row r="133" spans="1:15" x14ac:dyDescent="0.2">
      <c r="A133" s="21" t="s">
        <v>1154</v>
      </c>
      <c r="B133" s="64"/>
      <c r="C133" s="21"/>
      <c r="D133" s="21"/>
      <c r="E133" s="21"/>
      <c r="F133" s="21"/>
    </row>
    <row r="134" spans="1:15" x14ac:dyDescent="0.2">
      <c r="A134" s="21" t="s">
        <v>1155</v>
      </c>
      <c r="B134" s="64"/>
      <c r="C134" s="21"/>
      <c r="D134" s="21"/>
      <c r="E134" s="21"/>
      <c r="F134" s="21"/>
    </row>
    <row r="135" spans="1:15" x14ac:dyDescent="0.2">
      <c r="A135" s="21" t="s">
        <v>1156</v>
      </c>
      <c r="B135" s="64"/>
      <c r="C135" s="21"/>
      <c r="D135" s="21"/>
      <c r="E135" s="21"/>
      <c r="F135" s="21"/>
    </row>
  </sheetData>
  <autoFilter ref="K3:M126" xr:uid="{00000000-0009-0000-0000-000004000000}">
    <filterColumn colId="0">
      <colorFilter dxfId="0"/>
    </filterColumn>
  </autoFilter>
  <mergeCells count="66">
    <mergeCell ref="A128:C128"/>
    <mergeCell ref="A1:M1"/>
    <mergeCell ref="A3:C3"/>
    <mergeCell ref="A4:A7"/>
    <mergeCell ref="B4:B7"/>
    <mergeCell ref="A8:A11"/>
    <mergeCell ref="B8:B11"/>
    <mergeCell ref="A2:M2"/>
    <mergeCell ref="A12:A15"/>
    <mergeCell ref="B12:B15"/>
    <mergeCell ref="A16:A19"/>
    <mergeCell ref="B16:B19"/>
    <mergeCell ref="A20:A23"/>
    <mergeCell ref="B20:B23"/>
    <mergeCell ref="A24:A27"/>
    <mergeCell ref="B24:B27"/>
    <mergeCell ref="A28:A31"/>
    <mergeCell ref="B28:B31"/>
    <mergeCell ref="A32:A35"/>
    <mergeCell ref="B32:B35"/>
    <mergeCell ref="A36:A39"/>
    <mergeCell ref="B36:B39"/>
    <mergeCell ref="A40:A43"/>
    <mergeCell ref="B40:B43"/>
    <mergeCell ref="A44:A47"/>
    <mergeCell ref="B44:B47"/>
    <mergeCell ref="A60:A63"/>
    <mergeCell ref="B60:B63"/>
    <mergeCell ref="A64:A67"/>
    <mergeCell ref="B64:B67"/>
    <mergeCell ref="A48:A51"/>
    <mergeCell ref="B48:B51"/>
    <mergeCell ref="A52:A55"/>
    <mergeCell ref="B52:B55"/>
    <mergeCell ref="A56:A59"/>
    <mergeCell ref="B56:B59"/>
    <mergeCell ref="A68:A71"/>
    <mergeCell ref="B68:B71"/>
    <mergeCell ref="A72:A75"/>
    <mergeCell ref="B72:B75"/>
    <mergeCell ref="A76:A79"/>
    <mergeCell ref="B76:B79"/>
    <mergeCell ref="A80:A83"/>
    <mergeCell ref="B80:B83"/>
    <mergeCell ref="A84:A87"/>
    <mergeCell ref="B84:B87"/>
    <mergeCell ref="A88:A91"/>
    <mergeCell ref="B88:B91"/>
    <mergeCell ref="A92:A95"/>
    <mergeCell ref="B92:B95"/>
    <mergeCell ref="A96:A99"/>
    <mergeCell ref="B96:B99"/>
    <mergeCell ref="A100:A103"/>
    <mergeCell ref="B100:B103"/>
    <mergeCell ref="A104:A107"/>
    <mergeCell ref="B104:B107"/>
    <mergeCell ref="A108:A111"/>
    <mergeCell ref="B108:B111"/>
    <mergeCell ref="A112:A115"/>
    <mergeCell ref="B112:B115"/>
    <mergeCell ref="A116:A119"/>
    <mergeCell ref="B116:B119"/>
    <mergeCell ref="A120:A123"/>
    <mergeCell ref="B120:B123"/>
    <mergeCell ref="A124:A126"/>
    <mergeCell ref="B124:B126"/>
  </mergeCells>
  <pageMargins left="0.70866141732283472" right="0.70866141732283472" top="0.74803149606299213" bottom="0.74803149606299213" header="0.31496062992125984" footer="0.31496062992125984"/>
  <pageSetup paperSize="9" scale="50" orientation="portrait" r:id="rId1"/>
  <headerFooter>
    <oddFooter>&amp;C&amp;G</oddFooter>
  </headerFooter>
  <drawing r:id="rId2"/>
  <legacyDrawingHF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N35"/>
  <sheetViews>
    <sheetView view="pageBreakPreview" topLeftCell="A2" zoomScaleSheetLayoutView="100" workbookViewId="0">
      <selection activeCell="A3" sqref="A3"/>
    </sheetView>
  </sheetViews>
  <sheetFormatPr defaultColWidth="9.33203125" defaultRowHeight="15" x14ac:dyDescent="0.2"/>
  <cols>
    <col min="1" max="1" width="26.6640625" style="1" customWidth="1"/>
    <col min="2" max="2" width="53.5" style="1" customWidth="1"/>
    <col min="3" max="3" width="12" style="1" customWidth="1"/>
    <col min="4" max="4" width="13" style="1" customWidth="1"/>
    <col min="5" max="16384" width="9.33203125" style="1"/>
  </cols>
  <sheetData>
    <row r="1" spans="1:4" ht="88.5" customHeight="1" x14ac:dyDescent="0.2">
      <c r="A1" s="398"/>
      <c r="B1" s="398"/>
      <c r="C1" s="398"/>
      <c r="D1" s="398"/>
    </row>
    <row r="2" spans="1:4" ht="114.75" customHeight="1" x14ac:dyDescent="0.2">
      <c r="A2" s="399" t="s">
        <v>1433</v>
      </c>
      <c r="B2" s="400"/>
      <c r="C2" s="400"/>
      <c r="D2" s="400"/>
    </row>
    <row r="4" spans="1:4" x14ac:dyDescent="0.2">
      <c r="A4" s="396" t="s">
        <v>1157</v>
      </c>
      <c r="B4" s="396"/>
      <c r="C4" s="396"/>
      <c r="D4" s="396"/>
    </row>
    <row r="5" spans="1:4" x14ac:dyDescent="0.2">
      <c r="A5" s="31"/>
      <c r="B5" s="31"/>
      <c r="C5" s="31"/>
      <c r="D5" s="31"/>
    </row>
    <row r="6" spans="1:4" x14ac:dyDescent="0.2">
      <c r="A6" s="401" t="s">
        <v>1158</v>
      </c>
      <c r="B6" s="401"/>
      <c r="C6" s="401"/>
      <c r="D6" s="401"/>
    </row>
    <row r="7" spans="1:4" x14ac:dyDescent="0.2">
      <c r="A7" s="402"/>
      <c r="B7" s="403"/>
      <c r="C7" s="403"/>
      <c r="D7" s="404"/>
    </row>
    <row r="8" spans="1:4" x14ac:dyDescent="0.2">
      <c r="A8" s="397" t="s">
        <v>1159</v>
      </c>
      <c r="B8" s="397"/>
      <c r="C8" s="397"/>
      <c r="D8" s="397"/>
    </row>
    <row r="9" spans="1:4" x14ac:dyDescent="0.2">
      <c r="A9" s="405" t="s">
        <v>1160</v>
      </c>
      <c r="B9" s="405"/>
      <c r="C9" s="405"/>
      <c r="D9" s="405"/>
    </row>
    <row r="10" spans="1:4" x14ac:dyDescent="0.2">
      <c r="A10" s="402"/>
      <c r="B10" s="403"/>
      <c r="C10" s="403"/>
      <c r="D10" s="404"/>
    </row>
    <row r="11" spans="1:4" x14ac:dyDescent="0.2">
      <c r="A11" s="406" t="s">
        <v>1161</v>
      </c>
      <c r="B11" s="406"/>
      <c r="C11" s="33" t="s">
        <v>1162</v>
      </c>
      <c r="D11" s="33" t="s">
        <v>1163</v>
      </c>
    </row>
    <row r="12" spans="1:4" x14ac:dyDescent="0.2">
      <c r="A12" s="397" t="s">
        <v>1164</v>
      </c>
      <c r="B12" s="397"/>
      <c r="C12" s="33" t="s">
        <v>1165</v>
      </c>
      <c r="D12" s="34">
        <v>3.0599999999999999E-2</v>
      </c>
    </row>
    <row r="13" spans="1:4" x14ac:dyDescent="0.2">
      <c r="A13" s="397" t="s">
        <v>1166</v>
      </c>
      <c r="B13" s="397"/>
      <c r="C13" s="33" t="s">
        <v>1167</v>
      </c>
      <c r="D13" s="34">
        <v>8.0000000000000002E-3</v>
      </c>
    </row>
    <row r="14" spans="1:4" x14ac:dyDescent="0.2">
      <c r="A14" s="397" t="s">
        <v>1168</v>
      </c>
      <c r="B14" s="397"/>
      <c r="C14" s="33" t="s">
        <v>1169</v>
      </c>
      <c r="D14" s="34">
        <v>0.01</v>
      </c>
    </row>
    <row r="15" spans="1:4" x14ac:dyDescent="0.2">
      <c r="A15" s="397" t="s">
        <v>1170</v>
      </c>
      <c r="B15" s="397"/>
      <c r="C15" s="33" t="s">
        <v>1171</v>
      </c>
      <c r="D15" s="34">
        <v>1.23E-2</v>
      </c>
    </row>
    <row r="16" spans="1:4" x14ac:dyDescent="0.2">
      <c r="A16" s="397" t="s">
        <v>1172</v>
      </c>
      <c r="B16" s="397"/>
      <c r="C16" s="33" t="s">
        <v>1173</v>
      </c>
      <c r="D16" s="34">
        <v>7.3999999999999996E-2</v>
      </c>
    </row>
    <row r="17" spans="1:14" x14ac:dyDescent="0.2">
      <c r="A17" s="397" t="s">
        <v>1174</v>
      </c>
      <c r="B17" s="32" t="s">
        <v>1175</v>
      </c>
      <c r="C17" s="406" t="s">
        <v>1176</v>
      </c>
      <c r="D17" s="34">
        <v>6.4999999999999997E-3</v>
      </c>
    </row>
    <row r="18" spans="1:14" x14ac:dyDescent="0.2">
      <c r="A18" s="397"/>
      <c r="B18" s="32" t="s">
        <v>1177</v>
      </c>
      <c r="C18" s="406"/>
      <c r="D18" s="34">
        <v>0.03</v>
      </c>
    </row>
    <row r="19" spans="1:14" x14ac:dyDescent="0.2">
      <c r="A19" s="397"/>
      <c r="B19" s="32" t="s">
        <v>1178</v>
      </c>
      <c r="C19" s="406"/>
      <c r="D19" s="34">
        <v>0.05</v>
      </c>
    </row>
    <row r="20" spans="1:14" x14ac:dyDescent="0.2">
      <c r="A20" s="397"/>
      <c r="B20" s="32" t="s">
        <v>1179</v>
      </c>
      <c r="C20" s="406"/>
      <c r="D20" s="34">
        <v>0</v>
      </c>
    </row>
    <row r="21" spans="1:14" x14ac:dyDescent="0.2">
      <c r="A21" s="397" t="s">
        <v>1180</v>
      </c>
      <c r="B21" s="397"/>
      <c r="C21" s="397"/>
      <c r="D21" s="35">
        <v>0.248</v>
      </c>
    </row>
    <row r="22" spans="1:14" x14ac:dyDescent="0.2">
      <c r="A22" s="407" t="s">
        <v>1181</v>
      </c>
      <c r="B22" s="407"/>
      <c r="C22" s="407"/>
      <c r="D22" s="36">
        <f>(((1+D12+D13+D14)*(1+D15)*(1+D16))/(1-(D17+D18+D19))-1)</f>
        <v>0.24800067402298853</v>
      </c>
    </row>
    <row r="24" spans="1:14" x14ac:dyDescent="0.2">
      <c r="A24" s="1" t="s">
        <v>1182</v>
      </c>
    </row>
    <row r="25" spans="1:14" ht="36" customHeight="1" x14ac:dyDescent="0.2">
      <c r="A25" s="398"/>
      <c r="B25" s="398"/>
      <c r="C25" s="398"/>
      <c r="D25" s="398"/>
    </row>
    <row r="27" spans="1:14" x14ac:dyDescent="0.2">
      <c r="A27" s="20" t="s">
        <v>1431</v>
      </c>
      <c r="B27" s="21"/>
      <c r="C27" s="22"/>
      <c r="D27" s="22"/>
      <c r="E27" s="37"/>
      <c r="F27" s="37"/>
      <c r="G27" s="37"/>
      <c r="H27" s="37"/>
      <c r="I27" s="37"/>
      <c r="J27" s="37"/>
      <c r="K27" s="38"/>
      <c r="L27" s="38"/>
      <c r="M27" s="38"/>
      <c r="N27" s="38"/>
    </row>
    <row r="28" spans="1:14" x14ac:dyDescent="0.2">
      <c r="A28" s="25"/>
      <c r="B28" s="22"/>
      <c r="C28" s="22"/>
      <c r="D28" s="22"/>
      <c r="E28" s="37"/>
      <c r="F28" s="37"/>
      <c r="G28" s="37"/>
      <c r="H28" s="37"/>
      <c r="I28" s="37"/>
      <c r="J28" s="37"/>
      <c r="K28" s="38"/>
      <c r="L28" s="38"/>
      <c r="M28" s="38"/>
      <c r="N28" s="38"/>
    </row>
    <row r="29" spans="1:14" x14ac:dyDescent="0.2">
      <c r="A29" s="25"/>
      <c r="B29" s="22"/>
      <c r="C29" s="22"/>
      <c r="D29" s="22"/>
      <c r="E29" s="37"/>
      <c r="F29" s="37"/>
      <c r="G29" s="37"/>
      <c r="H29" s="37"/>
      <c r="I29" s="37"/>
      <c r="J29" s="37"/>
      <c r="K29" s="38"/>
      <c r="L29" s="38"/>
      <c r="M29" s="38"/>
      <c r="N29" s="38"/>
    </row>
    <row r="30" spans="1:14" x14ac:dyDescent="0.2">
      <c r="A30" s="25"/>
      <c r="B30" s="22"/>
      <c r="C30" s="22"/>
      <c r="D30" s="22"/>
      <c r="E30" s="37"/>
      <c r="F30" s="37"/>
      <c r="G30" s="37"/>
      <c r="H30" s="37"/>
      <c r="I30" s="37"/>
      <c r="J30" s="37"/>
      <c r="K30" s="38"/>
      <c r="L30" s="38"/>
      <c r="M30" s="38"/>
      <c r="N30" s="38"/>
    </row>
    <row r="31" spans="1:14" x14ac:dyDescent="0.2">
      <c r="A31" s="26" t="s">
        <v>1153</v>
      </c>
      <c r="B31" s="27"/>
      <c r="C31" s="21"/>
      <c r="D31" s="22"/>
      <c r="E31" s="37"/>
      <c r="F31" s="37"/>
      <c r="G31" s="37"/>
      <c r="H31" s="37"/>
      <c r="I31" s="37"/>
      <c r="J31" s="37"/>
      <c r="K31" s="38"/>
      <c r="L31" s="38"/>
      <c r="M31" s="38"/>
      <c r="N31" s="38"/>
    </row>
    <row r="32" spans="1:14" x14ac:dyDescent="0.2">
      <c r="A32" s="25" t="s">
        <v>1154</v>
      </c>
      <c r="B32" s="27"/>
      <c r="C32" s="21"/>
      <c r="D32" s="22"/>
      <c r="E32" s="37"/>
      <c r="F32" s="37"/>
      <c r="G32" s="37"/>
      <c r="H32" s="37"/>
      <c r="I32" s="37"/>
      <c r="J32" s="37"/>
      <c r="K32" s="38"/>
      <c r="L32" s="38"/>
      <c r="M32" s="38"/>
      <c r="N32" s="38"/>
    </row>
    <row r="33" spans="1:14" x14ac:dyDescent="0.2">
      <c r="A33" s="25" t="s">
        <v>1155</v>
      </c>
      <c r="B33" s="27"/>
      <c r="C33" s="21"/>
      <c r="D33" s="22"/>
      <c r="E33" s="37"/>
      <c r="F33" s="37"/>
      <c r="G33" s="37"/>
      <c r="H33" s="37"/>
      <c r="I33" s="37"/>
      <c r="J33" s="37"/>
      <c r="K33" s="38"/>
      <c r="L33" s="38"/>
      <c r="M33" s="38"/>
      <c r="N33" s="38"/>
    </row>
    <row r="34" spans="1:14" x14ac:dyDescent="0.2">
      <c r="A34" s="25" t="s">
        <v>1156</v>
      </c>
      <c r="B34" s="27"/>
      <c r="C34" s="21"/>
      <c r="D34" s="22"/>
      <c r="E34" s="37"/>
      <c r="F34" s="37"/>
      <c r="G34" s="37"/>
      <c r="H34" s="37"/>
      <c r="I34" s="37"/>
      <c r="J34" s="37"/>
      <c r="K34" s="38"/>
      <c r="L34" s="38"/>
      <c r="M34" s="38"/>
      <c r="N34" s="38"/>
    </row>
    <row r="35" spans="1:14" x14ac:dyDescent="0.2">
      <c r="A35" s="37"/>
      <c r="B35" s="37"/>
      <c r="C35" s="37"/>
      <c r="D35" s="39"/>
      <c r="E35" s="37"/>
      <c r="F35" s="37"/>
      <c r="G35" s="37"/>
      <c r="H35" s="37"/>
      <c r="I35" s="37"/>
      <c r="J35" s="37"/>
      <c r="K35" s="38"/>
      <c r="L35" s="38"/>
      <c r="M35" s="38"/>
      <c r="N35" s="38"/>
    </row>
  </sheetData>
  <mergeCells count="19">
    <mergeCell ref="A25:D25"/>
    <mergeCell ref="A15:B15"/>
    <mergeCell ref="A16:B16"/>
    <mergeCell ref="A17:A20"/>
    <mergeCell ref="C17:C20"/>
    <mergeCell ref="A21:C21"/>
    <mergeCell ref="A22:C22"/>
    <mergeCell ref="A14:B14"/>
    <mergeCell ref="A1:D1"/>
    <mergeCell ref="A2:D2"/>
    <mergeCell ref="A4:D4"/>
    <mergeCell ref="A6:D6"/>
    <mergeCell ref="A7:D7"/>
    <mergeCell ref="A8:D8"/>
    <mergeCell ref="A9:D9"/>
    <mergeCell ref="A10:D10"/>
    <mergeCell ref="A11:B11"/>
    <mergeCell ref="A12:B12"/>
    <mergeCell ref="A13:B13"/>
  </mergeCells>
  <pageMargins left="0.511811024" right="0.511811024" top="0.78740157499999996" bottom="0.78740157499999996" header="0.31496062000000002" footer="0.31496062000000002"/>
  <pageSetup paperSize="9" scale="98"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Z1001"/>
  <sheetViews>
    <sheetView view="pageBreakPreview" zoomScaleSheetLayoutView="100" workbookViewId="0">
      <selection activeCell="B13" sqref="B13"/>
    </sheetView>
  </sheetViews>
  <sheetFormatPr defaultColWidth="16.83203125" defaultRowHeight="15" customHeight="1" x14ac:dyDescent="0.25"/>
  <cols>
    <col min="1" max="1" width="15.5" style="3" customWidth="1"/>
    <col min="2" max="2" width="57" style="3" customWidth="1"/>
    <col min="3" max="3" width="13.6640625" style="3" customWidth="1"/>
    <col min="4" max="4" width="15.6640625" style="3" customWidth="1"/>
    <col min="5" max="5" width="13.83203125" style="3" customWidth="1"/>
    <col min="6" max="6" width="15.5" style="3" customWidth="1"/>
    <col min="7" max="26" width="32.83203125" style="3" customWidth="1"/>
    <col min="27" max="16384" width="16.83203125" style="3"/>
  </cols>
  <sheetData>
    <row r="1" spans="1:26" ht="78.75" customHeight="1" x14ac:dyDescent="0.25">
      <c r="A1" s="408"/>
      <c r="B1" s="409"/>
      <c r="C1" s="409"/>
      <c r="D1" s="409"/>
      <c r="E1" s="409"/>
      <c r="F1" s="409"/>
      <c r="G1" s="2"/>
      <c r="H1" s="2"/>
      <c r="I1" s="2"/>
      <c r="J1" s="2"/>
      <c r="K1" s="2"/>
      <c r="L1" s="2"/>
      <c r="M1" s="2"/>
      <c r="N1" s="2"/>
      <c r="O1" s="2"/>
      <c r="P1" s="2"/>
      <c r="Q1" s="2"/>
      <c r="R1" s="2"/>
      <c r="S1" s="2"/>
      <c r="T1" s="2"/>
      <c r="U1" s="2"/>
      <c r="V1" s="2"/>
      <c r="W1" s="2"/>
      <c r="X1" s="2"/>
      <c r="Y1" s="2"/>
      <c r="Z1" s="2"/>
    </row>
    <row r="2" spans="1:26" ht="14.25" customHeight="1" x14ac:dyDescent="0.25">
      <c r="A2" s="410" t="s">
        <v>1081</v>
      </c>
      <c r="B2" s="411"/>
      <c r="C2" s="411"/>
      <c r="D2" s="412" t="s">
        <v>1082</v>
      </c>
      <c r="E2" s="411"/>
      <c r="F2" s="4" t="s">
        <v>1083</v>
      </c>
      <c r="G2" s="2"/>
      <c r="H2" s="2"/>
      <c r="I2" s="2"/>
      <c r="J2" s="2"/>
      <c r="K2" s="2"/>
      <c r="L2" s="2"/>
      <c r="M2" s="2"/>
      <c r="N2" s="2"/>
      <c r="O2" s="2"/>
      <c r="P2" s="2"/>
      <c r="Q2" s="2"/>
      <c r="R2" s="2"/>
      <c r="S2" s="2"/>
      <c r="T2" s="2"/>
      <c r="U2" s="2"/>
      <c r="V2" s="2"/>
      <c r="W2" s="2"/>
      <c r="X2" s="2"/>
      <c r="Y2" s="2"/>
      <c r="Z2" s="2"/>
    </row>
    <row r="3" spans="1:26" ht="15" customHeight="1" thickBot="1" x14ac:dyDescent="0.3">
      <c r="A3" s="412" t="s">
        <v>1084</v>
      </c>
      <c r="B3" s="411"/>
      <c r="C3" s="411"/>
      <c r="D3" s="411"/>
      <c r="E3" s="411"/>
      <c r="F3" s="413"/>
      <c r="G3" s="2"/>
      <c r="H3" s="2"/>
      <c r="I3" s="2"/>
      <c r="J3" s="2"/>
      <c r="K3" s="2"/>
      <c r="L3" s="2"/>
      <c r="M3" s="2"/>
      <c r="N3" s="2"/>
      <c r="O3" s="2"/>
      <c r="P3" s="2"/>
      <c r="Q3" s="2"/>
      <c r="R3" s="2"/>
      <c r="S3" s="2"/>
      <c r="T3" s="2"/>
      <c r="U3" s="2"/>
      <c r="V3" s="2"/>
      <c r="W3" s="2"/>
      <c r="X3" s="2"/>
      <c r="Y3" s="2"/>
      <c r="Z3" s="2"/>
    </row>
    <row r="4" spans="1:26" ht="15.75" customHeight="1" x14ac:dyDescent="0.25">
      <c r="A4" s="414" t="s">
        <v>1085</v>
      </c>
      <c r="B4" s="414" t="s">
        <v>1080</v>
      </c>
      <c r="C4" s="416" t="s">
        <v>1086</v>
      </c>
      <c r="D4" s="417"/>
      <c r="E4" s="416" t="s">
        <v>1087</v>
      </c>
      <c r="F4" s="417"/>
      <c r="G4" s="2"/>
      <c r="H4" s="2"/>
      <c r="I4" s="2"/>
      <c r="J4" s="2"/>
      <c r="K4" s="2"/>
      <c r="L4" s="2"/>
      <c r="M4" s="2"/>
      <c r="N4" s="2"/>
      <c r="O4" s="2"/>
      <c r="P4" s="2"/>
      <c r="Q4" s="2"/>
      <c r="R4" s="2"/>
      <c r="S4" s="2"/>
      <c r="T4" s="2"/>
      <c r="U4" s="2"/>
      <c r="V4" s="2"/>
      <c r="W4" s="2"/>
      <c r="X4" s="2"/>
      <c r="Y4" s="2"/>
      <c r="Z4" s="2"/>
    </row>
    <row r="5" spans="1:26" ht="25.5" customHeight="1" thickBot="1" x14ac:dyDescent="0.3">
      <c r="A5" s="415"/>
      <c r="B5" s="415"/>
      <c r="C5" s="5" t="s">
        <v>1088</v>
      </c>
      <c r="D5" s="6" t="s">
        <v>1089</v>
      </c>
      <c r="E5" s="5" t="s">
        <v>1088</v>
      </c>
      <c r="F5" s="6" t="s">
        <v>1089</v>
      </c>
      <c r="G5" s="2"/>
      <c r="H5" s="2"/>
      <c r="I5" s="2"/>
      <c r="J5" s="2"/>
      <c r="K5" s="2"/>
      <c r="L5" s="2"/>
      <c r="M5" s="2"/>
      <c r="N5" s="2"/>
      <c r="O5" s="2"/>
      <c r="P5" s="2"/>
      <c r="Q5" s="2"/>
      <c r="R5" s="2"/>
      <c r="S5" s="2"/>
      <c r="T5" s="2"/>
      <c r="U5" s="2"/>
      <c r="V5" s="2"/>
      <c r="W5" s="2"/>
      <c r="X5" s="2"/>
      <c r="Y5" s="2"/>
      <c r="Z5" s="2"/>
    </row>
    <row r="6" spans="1:26" ht="14.25" customHeight="1" x14ac:dyDescent="0.25">
      <c r="A6" s="418" t="s">
        <v>1090</v>
      </c>
      <c r="B6" s="419"/>
      <c r="C6" s="419"/>
      <c r="D6" s="419"/>
      <c r="E6" s="419"/>
      <c r="F6" s="420"/>
      <c r="G6" s="7"/>
      <c r="H6" s="2"/>
      <c r="I6" s="2"/>
      <c r="J6" s="2"/>
      <c r="K6" s="2"/>
      <c r="L6" s="2"/>
      <c r="M6" s="2"/>
      <c r="N6" s="2"/>
      <c r="O6" s="2"/>
      <c r="P6" s="2"/>
      <c r="Q6" s="2"/>
      <c r="R6" s="2"/>
      <c r="S6" s="2"/>
      <c r="T6" s="2"/>
      <c r="U6" s="2"/>
      <c r="V6" s="2"/>
      <c r="W6" s="2"/>
      <c r="X6" s="2"/>
      <c r="Y6" s="2"/>
      <c r="Z6" s="2"/>
    </row>
    <row r="7" spans="1:26" ht="14.25" customHeight="1" x14ac:dyDescent="0.25">
      <c r="A7" s="8" t="s">
        <v>1091</v>
      </c>
      <c r="B7" s="9" t="s">
        <v>1092</v>
      </c>
      <c r="C7" s="10">
        <v>0.05</v>
      </c>
      <c r="D7" s="10">
        <v>0.05</v>
      </c>
      <c r="E7" s="10">
        <v>0.2</v>
      </c>
      <c r="F7" s="10">
        <v>0.2</v>
      </c>
      <c r="G7" s="2"/>
      <c r="H7" s="2"/>
      <c r="I7" s="2"/>
      <c r="J7" s="2"/>
      <c r="K7" s="2"/>
      <c r="L7" s="2"/>
      <c r="M7" s="2"/>
      <c r="N7" s="2"/>
      <c r="O7" s="2"/>
      <c r="P7" s="2"/>
      <c r="Q7" s="2"/>
      <c r="R7" s="2"/>
      <c r="S7" s="2"/>
      <c r="T7" s="2"/>
      <c r="U7" s="2"/>
      <c r="V7" s="2"/>
      <c r="W7" s="2"/>
      <c r="X7" s="2"/>
      <c r="Y7" s="2"/>
      <c r="Z7" s="2"/>
    </row>
    <row r="8" spans="1:26" ht="14.25" customHeight="1" x14ac:dyDescent="0.25">
      <c r="A8" s="8" t="s">
        <v>1093</v>
      </c>
      <c r="B8" s="9" t="s">
        <v>1094</v>
      </c>
      <c r="C8" s="10">
        <v>1.4999999999999999E-2</v>
      </c>
      <c r="D8" s="10">
        <v>1.4999999999999999E-2</v>
      </c>
      <c r="E8" s="10">
        <v>1.4999999999999999E-2</v>
      </c>
      <c r="F8" s="10">
        <v>1.4999999999999999E-2</v>
      </c>
      <c r="G8" s="2"/>
      <c r="H8" s="2"/>
      <c r="I8" s="2"/>
      <c r="J8" s="2"/>
      <c r="K8" s="2"/>
      <c r="L8" s="2"/>
      <c r="M8" s="2"/>
      <c r="N8" s="2"/>
      <c r="O8" s="2"/>
      <c r="P8" s="2"/>
      <c r="Q8" s="2"/>
      <c r="R8" s="2"/>
      <c r="S8" s="2"/>
      <c r="T8" s="2"/>
      <c r="U8" s="2"/>
      <c r="V8" s="2"/>
      <c r="W8" s="2"/>
      <c r="X8" s="2"/>
      <c r="Y8" s="2"/>
      <c r="Z8" s="2"/>
    </row>
    <row r="9" spans="1:26" ht="14.25" customHeight="1" x14ac:dyDescent="0.25">
      <c r="A9" s="8" t="s">
        <v>1095</v>
      </c>
      <c r="B9" s="9" t="s">
        <v>1096</v>
      </c>
      <c r="C9" s="10">
        <v>0.01</v>
      </c>
      <c r="D9" s="10">
        <v>0.01</v>
      </c>
      <c r="E9" s="10">
        <v>0.01</v>
      </c>
      <c r="F9" s="10">
        <v>0.01</v>
      </c>
      <c r="G9" s="2"/>
      <c r="H9" s="2"/>
      <c r="I9" s="2"/>
      <c r="J9" s="2"/>
      <c r="K9" s="2"/>
      <c r="L9" s="2"/>
      <c r="M9" s="2"/>
      <c r="N9" s="2"/>
      <c r="O9" s="2"/>
      <c r="P9" s="2"/>
      <c r="Q9" s="2"/>
      <c r="R9" s="2"/>
      <c r="S9" s="2"/>
      <c r="T9" s="2"/>
      <c r="U9" s="2"/>
      <c r="V9" s="2"/>
      <c r="W9" s="2"/>
      <c r="X9" s="2"/>
      <c r="Y9" s="2"/>
      <c r="Z9" s="2"/>
    </row>
    <row r="10" spans="1:26" ht="14.25" customHeight="1" x14ac:dyDescent="0.25">
      <c r="A10" s="8" t="s">
        <v>1097</v>
      </c>
      <c r="B10" s="9" t="s">
        <v>1098</v>
      </c>
      <c r="C10" s="10">
        <v>2E-3</v>
      </c>
      <c r="D10" s="10">
        <v>2E-3</v>
      </c>
      <c r="E10" s="10">
        <v>2E-3</v>
      </c>
      <c r="F10" s="10">
        <v>2E-3</v>
      </c>
      <c r="G10" s="2"/>
      <c r="H10" s="2"/>
      <c r="I10" s="2"/>
      <c r="J10" s="2"/>
      <c r="K10" s="2"/>
      <c r="L10" s="2"/>
      <c r="M10" s="2"/>
      <c r="N10" s="2"/>
      <c r="O10" s="2"/>
      <c r="P10" s="2"/>
      <c r="Q10" s="2"/>
      <c r="R10" s="2"/>
      <c r="S10" s="2"/>
      <c r="T10" s="2"/>
      <c r="U10" s="2"/>
      <c r="V10" s="2"/>
      <c r="W10" s="2"/>
      <c r="X10" s="2"/>
      <c r="Y10" s="2"/>
      <c r="Z10" s="2"/>
    </row>
    <row r="11" spans="1:26" ht="14.25" customHeight="1" x14ac:dyDescent="0.25">
      <c r="A11" s="8" t="s">
        <v>1099</v>
      </c>
      <c r="B11" s="9" t="s">
        <v>1100</v>
      </c>
      <c r="C11" s="10">
        <v>6.0000000000000001E-3</v>
      </c>
      <c r="D11" s="10">
        <v>6.0000000000000001E-3</v>
      </c>
      <c r="E11" s="10">
        <v>6.0000000000000001E-3</v>
      </c>
      <c r="F11" s="10">
        <v>6.0000000000000001E-3</v>
      </c>
      <c r="G11" s="2"/>
      <c r="H11" s="2"/>
      <c r="I11" s="2"/>
      <c r="J11" s="2"/>
      <c r="K11" s="2"/>
      <c r="L11" s="2"/>
      <c r="M11" s="2"/>
      <c r="N11" s="2"/>
      <c r="O11" s="2"/>
      <c r="P11" s="2"/>
      <c r="Q11" s="2"/>
      <c r="R11" s="2"/>
      <c r="S11" s="2"/>
      <c r="T11" s="2"/>
      <c r="U11" s="2"/>
      <c r="V11" s="2"/>
      <c r="W11" s="2"/>
      <c r="X11" s="2"/>
      <c r="Y11" s="2"/>
      <c r="Z11" s="2"/>
    </row>
    <row r="12" spans="1:26" ht="14.25" customHeight="1" x14ac:dyDescent="0.25">
      <c r="A12" s="8" t="s">
        <v>1101</v>
      </c>
      <c r="B12" s="9" t="s">
        <v>1102</v>
      </c>
      <c r="C12" s="10">
        <v>2.5000000000000001E-2</v>
      </c>
      <c r="D12" s="10">
        <v>2.5000000000000001E-2</v>
      </c>
      <c r="E12" s="10">
        <v>2.5000000000000001E-2</v>
      </c>
      <c r="F12" s="10">
        <v>2.5000000000000001E-2</v>
      </c>
      <c r="G12" s="2"/>
      <c r="H12" s="2"/>
      <c r="I12" s="2"/>
      <c r="J12" s="2"/>
      <c r="K12" s="2"/>
      <c r="L12" s="2"/>
      <c r="M12" s="2"/>
      <c r="N12" s="2"/>
      <c r="O12" s="2"/>
      <c r="P12" s="2"/>
      <c r="Q12" s="2"/>
      <c r="R12" s="2"/>
      <c r="S12" s="2"/>
      <c r="T12" s="2"/>
      <c r="U12" s="2"/>
      <c r="V12" s="2"/>
      <c r="W12" s="2"/>
      <c r="X12" s="2"/>
      <c r="Y12" s="2"/>
      <c r="Z12" s="2"/>
    </row>
    <row r="13" spans="1:26" ht="14.25" customHeight="1" x14ac:dyDescent="0.25">
      <c r="A13" s="8" t="s">
        <v>1103</v>
      </c>
      <c r="B13" s="9" t="s">
        <v>1104</v>
      </c>
      <c r="C13" s="10">
        <v>0.03</v>
      </c>
      <c r="D13" s="10">
        <v>0.03</v>
      </c>
      <c r="E13" s="10">
        <v>0.03</v>
      </c>
      <c r="F13" s="10">
        <v>0.03</v>
      </c>
      <c r="G13" s="2"/>
      <c r="H13" s="2"/>
      <c r="I13" s="2"/>
      <c r="J13" s="2"/>
      <c r="K13" s="2"/>
      <c r="L13" s="2"/>
      <c r="M13" s="2"/>
      <c r="N13" s="2"/>
      <c r="O13" s="2"/>
      <c r="P13" s="2"/>
      <c r="Q13" s="2"/>
      <c r="R13" s="2"/>
      <c r="S13" s="2"/>
      <c r="T13" s="2"/>
      <c r="U13" s="2"/>
      <c r="V13" s="2"/>
      <c r="W13" s="2"/>
      <c r="X13" s="2"/>
      <c r="Y13" s="2"/>
      <c r="Z13" s="2"/>
    </row>
    <row r="14" spans="1:26" ht="14.25" customHeight="1" x14ac:dyDescent="0.25">
      <c r="A14" s="8" t="s">
        <v>1105</v>
      </c>
      <c r="B14" s="9" t="s">
        <v>1106</v>
      </c>
      <c r="C14" s="10">
        <v>0.08</v>
      </c>
      <c r="D14" s="10">
        <v>0.08</v>
      </c>
      <c r="E14" s="10">
        <v>0.08</v>
      </c>
      <c r="F14" s="10">
        <v>0.08</v>
      </c>
      <c r="G14" s="2"/>
      <c r="H14" s="2"/>
      <c r="I14" s="2"/>
      <c r="J14" s="2"/>
      <c r="K14" s="2"/>
      <c r="L14" s="2"/>
      <c r="M14" s="2"/>
      <c r="N14" s="2"/>
      <c r="O14" s="2"/>
      <c r="P14" s="2"/>
      <c r="Q14" s="2"/>
      <c r="R14" s="2"/>
      <c r="S14" s="2"/>
      <c r="T14" s="2"/>
      <c r="U14" s="2"/>
      <c r="V14" s="2"/>
      <c r="W14" s="2"/>
      <c r="X14" s="2"/>
      <c r="Y14" s="2"/>
      <c r="Z14" s="2"/>
    </row>
    <row r="15" spans="1:26" ht="14.25" customHeight="1" x14ac:dyDescent="0.25">
      <c r="A15" s="8" t="s">
        <v>1107</v>
      </c>
      <c r="B15" s="9" t="s">
        <v>1108</v>
      </c>
      <c r="C15" s="10">
        <v>0</v>
      </c>
      <c r="D15" s="10">
        <v>0</v>
      </c>
      <c r="E15" s="10">
        <v>0</v>
      </c>
      <c r="F15" s="10">
        <v>0</v>
      </c>
      <c r="G15" s="2"/>
      <c r="H15" s="2"/>
      <c r="I15" s="2"/>
      <c r="J15" s="2"/>
      <c r="K15" s="2"/>
      <c r="L15" s="2"/>
      <c r="M15" s="2"/>
      <c r="N15" s="2"/>
      <c r="O15" s="2"/>
      <c r="P15" s="2"/>
      <c r="Q15" s="2"/>
      <c r="R15" s="2"/>
      <c r="S15" s="2"/>
      <c r="T15" s="2"/>
      <c r="U15" s="2"/>
      <c r="V15" s="2"/>
      <c r="W15" s="2"/>
      <c r="X15" s="2"/>
      <c r="Y15" s="2"/>
      <c r="Z15" s="2"/>
    </row>
    <row r="16" spans="1:26" ht="14.25" customHeight="1" x14ac:dyDescent="0.25">
      <c r="A16" s="11" t="s">
        <v>1109</v>
      </c>
      <c r="B16" s="11" t="s">
        <v>1110</v>
      </c>
      <c r="C16" s="12">
        <f>SUM(C7:C15)</f>
        <v>0.21800000000000003</v>
      </c>
      <c r="D16" s="12">
        <f>SUM(D7:D15)</f>
        <v>0.21800000000000003</v>
      </c>
      <c r="E16" s="12">
        <v>0.36799999999999999</v>
      </c>
      <c r="F16" s="12">
        <v>0.36799999999999999</v>
      </c>
      <c r="G16" s="2"/>
      <c r="H16" s="2"/>
      <c r="I16" s="2"/>
      <c r="J16" s="2"/>
      <c r="K16" s="2"/>
      <c r="L16" s="2"/>
      <c r="M16" s="2"/>
      <c r="N16" s="2"/>
      <c r="O16" s="2"/>
      <c r="P16" s="2"/>
      <c r="Q16" s="2"/>
      <c r="R16" s="2"/>
      <c r="S16" s="2"/>
      <c r="T16" s="2"/>
      <c r="U16" s="2"/>
      <c r="V16" s="2"/>
      <c r="W16" s="2"/>
      <c r="X16" s="2"/>
      <c r="Y16" s="2"/>
      <c r="Z16" s="2"/>
    </row>
    <row r="17" spans="1:26" ht="14.25" customHeight="1" x14ac:dyDescent="0.25">
      <c r="A17" s="418" t="s">
        <v>1111</v>
      </c>
      <c r="B17" s="419"/>
      <c r="C17" s="419"/>
      <c r="D17" s="419"/>
      <c r="E17" s="419"/>
      <c r="F17" s="420"/>
      <c r="G17" s="2"/>
      <c r="H17" s="2"/>
      <c r="I17" s="2"/>
      <c r="J17" s="2"/>
      <c r="K17" s="2"/>
      <c r="L17" s="2"/>
      <c r="M17" s="2"/>
      <c r="N17" s="2"/>
      <c r="O17" s="2"/>
      <c r="P17" s="2"/>
      <c r="Q17" s="2"/>
      <c r="R17" s="2"/>
      <c r="S17" s="2"/>
      <c r="T17" s="2"/>
      <c r="U17" s="2"/>
      <c r="V17" s="2"/>
      <c r="W17" s="2"/>
      <c r="X17" s="2"/>
      <c r="Y17" s="2"/>
      <c r="Z17" s="2"/>
    </row>
    <row r="18" spans="1:26" ht="14.25" customHeight="1" x14ac:dyDescent="0.25">
      <c r="A18" s="8" t="s">
        <v>1112</v>
      </c>
      <c r="B18" s="9" t="s">
        <v>1113</v>
      </c>
      <c r="C18" s="10">
        <v>0.17979999999999999</v>
      </c>
      <c r="D18" s="13" t="s">
        <v>1114</v>
      </c>
      <c r="E18" s="10">
        <v>0.17979999999999999</v>
      </c>
      <c r="F18" s="13" t="s">
        <v>1114</v>
      </c>
      <c r="G18" s="2"/>
      <c r="H18" s="2"/>
      <c r="I18" s="2"/>
      <c r="J18" s="2"/>
      <c r="K18" s="2"/>
      <c r="L18" s="2"/>
      <c r="M18" s="2"/>
      <c r="N18" s="2"/>
      <c r="O18" s="2"/>
      <c r="P18" s="2"/>
      <c r="Q18" s="2"/>
      <c r="R18" s="2"/>
      <c r="S18" s="2"/>
      <c r="T18" s="2"/>
      <c r="U18" s="2"/>
      <c r="V18" s="2"/>
      <c r="W18" s="2"/>
      <c r="X18" s="2"/>
      <c r="Y18" s="2"/>
      <c r="Z18" s="2"/>
    </row>
    <row r="19" spans="1:26" ht="14.25" customHeight="1" x14ac:dyDescent="0.25">
      <c r="A19" s="8" t="s">
        <v>1115</v>
      </c>
      <c r="B19" s="9" t="s">
        <v>1116</v>
      </c>
      <c r="C19" s="10">
        <v>3.9699999999999999E-2</v>
      </c>
      <c r="D19" s="13" t="s">
        <v>1114</v>
      </c>
      <c r="E19" s="10">
        <v>3.9699999999999999E-2</v>
      </c>
      <c r="F19" s="13" t="s">
        <v>1114</v>
      </c>
      <c r="G19" s="2"/>
      <c r="H19" s="2"/>
      <c r="I19" s="2"/>
      <c r="J19" s="2"/>
      <c r="K19" s="2"/>
      <c r="L19" s="2"/>
      <c r="M19" s="2"/>
      <c r="N19" s="2"/>
      <c r="O19" s="2"/>
      <c r="P19" s="2"/>
      <c r="Q19" s="2"/>
      <c r="R19" s="2"/>
      <c r="S19" s="2"/>
      <c r="T19" s="2"/>
      <c r="U19" s="2"/>
      <c r="V19" s="2"/>
      <c r="W19" s="2"/>
      <c r="X19" s="2"/>
      <c r="Y19" s="2"/>
      <c r="Z19" s="2"/>
    </row>
    <row r="20" spans="1:26" ht="14.25" customHeight="1" x14ac:dyDescent="0.25">
      <c r="A20" s="8" t="s">
        <v>1117</v>
      </c>
      <c r="B20" s="9" t="s">
        <v>1118</v>
      </c>
      <c r="C20" s="10">
        <v>8.6E-3</v>
      </c>
      <c r="D20" s="10">
        <v>6.4999999999999997E-3</v>
      </c>
      <c r="E20" s="10">
        <v>8.6E-3</v>
      </c>
      <c r="F20" s="10">
        <v>6.4999999999999997E-3</v>
      </c>
      <c r="G20" s="2"/>
      <c r="H20" s="2"/>
      <c r="I20" s="2"/>
      <c r="J20" s="2"/>
      <c r="K20" s="2"/>
      <c r="L20" s="2"/>
      <c r="M20" s="2"/>
      <c r="N20" s="2"/>
      <c r="O20" s="2"/>
      <c r="P20" s="2"/>
      <c r="Q20" s="2"/>
      <c r="R20" s="2"/>
      <c r="S20" s="2"/>
      <c r="T20" s="2"/>
      <c r="U20" s="2"/>
      <c r="V20" s="2"/>
      <c r="W20" s="2"/>
      <c r="X20" s="2"/>
      <c r="Y20" s="2"/>
      <c r="Z20" s="2"/>
    </row>
    <row r="21" spans="1:26" ht="14.25" customHeight="1" x14ac:dyDescent="0.25">
      <c r="A21" s="8" t="s">
        <v>1119</v>
      </c>
      <c r="B21" s="9" t="s">
        <v>1120</v>
      </c>
      <c r="C21" s="10">
        <v>0.11070000000000001</v>
      </c>
      <c r="D21" s="10">
        <v>8.3299999999999999E-2</v>
      </c>
      <c r="E21" s="10">
        <v>0.11070000000000001</v>
      </c>
      <c r="F21" s="10">
        <v>8.3299999999999999E-2</v>
      </c>
      <c r="G21" s="2"/>
      <c r="H21" s="2"/>
      <c r="I21" s="2"/>
      <c r="J21" s="2"/>
      <c r="K21" s="2"/>
      <c r="L21" s="2"/>
      <c r="M21" s="2"/>
      <c r="N21" s="2"/>
      <c r="O21" s="2"/>
      <c r="P21" s="2"/>
      <c r="Q21" s="2"/>
      <c r="R21" s="2"/>
      <c r="S21" s="2"/>
      <c r="T21" s="2"/>
      <c r="U21" s="2"/>
      <c r="V21" s="2"/>
      <c r="W21" s="2"/>
      <c r="X21" s="2"/>
      <c r="Y21" s="2"/>
      <c r="Z21" s="2"/>
    </row>
    <row r="22" spans="1:26" ht="14.25" customHeight="1" x14ac:dyDescent="0.25">
      <c r="A22" s="8" t="s">
        <v>1121</v>
      </c>
      <c r="B22" s="9" t="s">
        <v>1122</v>
      </c>
      <c r="C22" s="10">
        <v>6.9999999999999999E-4</v>
      </c>
      <c r="D22" s="10">
        <v>5.0000000000000001E-4</v>
      </c>
      <c r="E22" s="10">
        <v>6.9999999999999999E-4</v>
      </c>
      <c r="F22" s="10">
        <v>5.0000000000000001E-4</v>
      </c>
      <c r="G22" s="2"/>
      <c r="H22" s="2"/>
      <c r="I22" s="2"/>
      <c r="J22" s="2"/>
      <c r="K22" s="2"/>
      <c r="L22" s="2"/>
      <c r="M22" s="2"/>
      <c r="N22" s="2"/>
      <c r="O22" s="2"/>
      <c r="P22" s="2"/>
      <c r="Q22" s="2"/>
      <c r="R22" s="2"/>
      <c r="S22" s="2"/>
      <c r="T22" s="2"/>
      <c r="U22" s="2"/>
      <c r="V22" s="2"/>
      <c r="W22" s="2"/>
      <c r="X22" s="2"/>
      <c r="Y22" s="2"/>
      <c r="Z22" s="2"/>
    </row>
    <row r="23" spans="1:26" ht="14.25" customHeight="1" x14ac:dyDescent="0.25">
      <c r="A23" s="8" t="s">
        <v>1123</v>
      </c>
      <c r="B23" s="9" t="s">
        <v>1124</v>
      </c>
      <c r="C23" s="10">
        <v>7.4000000000000003E-3</v>
      </c>
      <c r="D23" s="10">
        <v>5.5999999999999999E-3</v>
      </c>
      <c r="E23" s="10">
        <v>7.4000000000000003E-3</v>
      </c>
      <c r="F23" s="10">
        <v>5.5999999999999999E-3</v>
      </c>
      <c r="G23" s="2"/>
      <c r="H23" s="2"/>
      <c r="I23" s="2"/>
      <c r="J23" s="2"/>
      <c r="K23" s="2"/>
      <c r="L23" s="2"/>
      <c r="M23" s="2"/>
      <c r="N23" s="2"/>
      <c r="O23" s="2"/>
      <c r="P23" s="2"/>
      <c r="Q23" s="2"/>
      <c r="R23" s="2"/>
      <c r="S23" s="2"/>
      <c r="T23" s="2"/>
      <c r="U23" s="2"/>
      <c r="V23" s="2"/>
      <c r="W23" s="2"/>
      <c r="X23" s="2"/>
      <c r="Y23" s="2"/>
      <c r="Z23" s="2"/>
    </row>
    <row r="24" spans="1:26" ht="14.25" customHeight="1" x14ac:dyDescent="0.25">
      <c r="A24" s="8" t="s">
        <v>1125</v>
      </c>
      <c r="B24" s="9" t="s">
        <v>1126</v>
      </c>
      <c r="C24" s="10">
        <v>2.1399999999999999E-2</v>
      </c>
      <c r="D24" s="13" t="s">
        <v>1114</v>
      </c>
      <c r="E24" s="10">
        <v>2.1399999999999999E-2</v>
      </c>
      <c r="F24" s="13" t="s">
        <v>1114</v>
      </c>
      <c r="G24" s="2"/>
      <c r="H24" s="2"/>
      <c r="I24" s="2"/>
      <c r="J24" s="2"/>
      <c r="K24" s="2"/>
      <c r="L24" s="2"/>
      <c r="M24" s="2"/>
      <c r="N24" s="2"/>
      <c r="O24" s="2"/>
      <c r="P24" s="2"/>
      <c r="Q24" s="2"/>
      <c r="R24" s="2"/>
      <c r="S24" s="2"/>
      <c r="T24" s="2"/>
      <c r="U24" s="2"/>
      <c r="V24" s="2"/>
      <c r="W24" s="2"/>
      <c r="X24" s="2"/>
      <c r="Y24" s="2"/>
      <c r="Z24" s="2"/>
    </row>
    <row r="25" spans="1:26" ht="14.25" customHeight="1" x14ac:dyDescent="0.25">
      <c r="A25" s="8" t="s">
        <v>1127</v>
      </c>
      <c r="B25" s="9" t="s">
        <v>1128</v>
      </c>
      <c r="C25" s="10">
        <v>1E-3</v>
      </c>
      <c r="D25" s="10">
        <v>6.9999999999999999E-4</v>
      </c>
      <c r="E25" s="10">
        <v>1E-3</v>
      </c>
      <c r="F25" s="10">
        <v>6.9999999999999999E-4</v>
      </c>
      <c r="G25" s="2"/>
      <c r="H25" s="2"/>
      <c r="I25" s="2"/>
      <c r="J25" s="2"/>
      <c r="K25" s="2"/>
      <c r="L25" s="2"/>
      <c r="M25" s="2"/>
      <c r="N25" s="2"/>
      <c r="O25" s="2"/>
      <c r="P25" s="2"/>
      <c r="Q25" s="2"/>
      <c r="R25" s="2"/>
      <c r="S25" s="2"/>
      <c r="T25" s="2"/>
      <c r="U25" s="2"/>
      <c r="V25" s="2"/>
      <c r="W25" s="2"/>
      <c r="X25" s="2"/>
      <c r="Y25" s="2"/>
      <c r="Z25" s="2"/>
    </row>
    <row r="26" spans="1:26" ht="14.25" customHeight="1" x14ac:dyDescent="0.25">
      <c r="A26" s="8" t="s">
        <v>1129</v>
      </c>
      <c r="B26" s="9" t="s">
        <v>1130</v>
      </c>
      <c r="C26" s="10">
        <v>0.1192</v>
      </c>
      <c r="D26" s="10">
        <v>8.9700000000000002E-2</v>
      </c>
      <c r="E26" s="10">
        <v>0.1192</v>
      </c>
      <c r="F26" s="10">
        <v>8.9700000000000002E-2</v>
      </c>
      <c r="G26" s="2"/>
      <c r="H26" s="2"/>
      <c r="I26" s="2"/>
      <c r="J26" s="2"/>
      <c r="K26" s="2"/>
      <c r="L26" s="2"/>
      <c r="M26" s="2"/>
      <c r="N26" s="2"/>
      <c r="O26" s="2"/>
      <c r="P26" s="2"/>
      <c r="Q26" s="2"/>
      <c r="R26" s="2"/>
      <c r="S26" s="2"/>
      <c r="T26" s="2"/>
      <c r="U26" s="2"/>
      <c r="V26" s="2"/>
      <c r="W26" s="2"/>
      <c r="X26" s="2"/>
      <c r="Y26" s="2"/>
      <c r="Z26" s="2"/>
    </row>
    <row r="27" spans="1:26" ht="14.25" customHeight="1" x14ac:dyDescent="0.25">
      <c r="A27" s="8" t="s">
        <v>1131</v>
      </c>
      <c r="B27" s="9" t="s">
        <v>1132</v>
      </c>
      <c r="C27" s="10">
        <v>2.9999999999999997E-4</v>
      </c>
      <c r="D27" s="10">
        <v>2.9999999999999997E-4</v>
      </c>
      <c r="E27" s="10">
        <v>2.9999999999999997E-4</v>
      </c>
      <c r="F27" s="10">
        <v>2.9999999999999997E-4</v>
      </c>
      <c r="G27" s="2"/>
      <c r="H27" s="2"/>
      <c r="I27" s="2"/>
      <c r="J27" s="2"/>
      <c r="K27" s="2"/>
      <c r="L27" s="2"/>
      <c r="M27" s="2"/>
      <c r="N27" s="2"/>
      <c r="O27" s="2"/>
      <c r="P27" s="2"/>
      <c r="Q27" s="2"/>
      <c r="R27" s="2"/>
      <c r="S27" s="2"/>
      <c r="T27" s="2"/>
      <c r="U27" s="2"/>
      <c r="V27" s="2"/>
      <c r="W27" s="2"/>
      <c r="X27" s="2"/>
      <c r="Y27" s="2"/>
      <c r="Z27" s="2"/>
    </row>
    <row r="28" spans="1:26" ht="14.25" customHeight="1" x14ac:dyDescent="0.25">
      <c r="A28" s="11" t="s">
        <v>1133</v>
      </c>
      <c r="B28" s="11" t="s">
        <v>1110</v>
      </c>
      <c r="C28" s="12">
        <f>SUM(C18:C27)</f>
        <v>0.48879999999999996</v>
      </c>
      <c r="D28" s="12">
        <f>SUM(D18:D27)</f>
        <v>0.18660000000000002</v>
      </c>
      <c r="E28" s="12">
        <f>SUM(E18:E27)</f>
        <v>0.48879999999999996</v>
      </c>
      <c r="F28" s="12">
        <f>SUM(F18:F27)</f>
        <v>0.18660000000000002</v>
      </c>
      <c r="G28" s="2"/>
      <c r="H28" s="2"/>
      <c r="I28" s="2"/>
      <c r="J28" s="2"/>
      <c r="K28" s="2"/>
      <c r="L28" s="2"/>
      <c r="M28" s="2"/>
      <c r="N28" s="2"/>
      <c r="O28" s="2"/>
      <c r="P28" s="2"/>
      <c r="Q28" s="2"/>
      <c r="R28" s="2"/>
      <c r="S28" s="2"/>
      <c r="T28" s="2"/>
      <c r="U28" s="2"/>
      <c r="V28" s="2"/>
      <c r="W28" s="2"/>
      <c r="X28" s="2"/>
      <c r="Y28" s="2"/>
      <c r="Z28" s="2"/>
    </row>
    <row r="29" spans="1:26" ht="14.25" customHeight="1" x14ac:dyDescent="0.25">
      <c r="A29" s="418" t="s">
        <v>1134</v>
      </c>
      <c r="B29" s="419"/>
      <c r="C29" s="419"/>
      <c r="D29" s="419"/>
      <c r="E29" s="419"/>
      <c r="F29" s="420"/>
      <c r="G29" s="2"/>
      <c r="H29" s="2"/>
      <c r="I29" s="2"/>
      <c r="J29" s="2"/>
      <c r="K29" s="2"/>
      <c r="L29" s="2"/>
      <c r="M29" s="2"/>
      <c r="N29" s="2"/>
      <c r="O29" s="2"/>
      <c r="P29" s="2"/>
      <c r="Q29" s="2"/>
      <c r="R29" s="2"/>
      <c r="S29" s="2"/>
      <c r="T29" s="2"/>
      <c r="U29" s="2"/>
      <c r="V29" s="2"/>
      <c r="W29" s="2"/>
      <c r="X29" s="2"/>
      <c r="Y29" s="2"/>
      <c r="Z29" s="2"/>
    </row>
    <row r="30" spans="1:26" ht="14.25" customHeight="1" x14ac:dyDescent="0.25">
      <c r="A30" s="8" t="s">
        <v>1135</v>
      </c>
      <c r="B30" s="9" t="s">
        <v>1136</v>
      </c>
      <c r="C30" s="10">
        <v>5.4899999999999997E-2</v>
      </c>
      <c r="D30" s="10">
        <v>4.1300000000000003E-2</v>
      </c>
      <c r="E30" s="10">
        <v>5.4899999999999997E-2</v>
      </c>
      <c r="F30" s="10">
        <v>4.1300000000000003E-2</v>
      </c>
      <c r="G30" s="2"/>
      <c r="H30" s="2"/>
      <c r="I30" s="2"/>
      <c r="J30" s="2"/>
      <c r="K30" s="2"/>
      <c r="L30" s="2"/>
      <c r="M30" s="2"/>
      <c r="N30" s="2"/>
      <c r="O30" s="2"/>
      <c r="P30" s="2"/>
      <c r="Q30" s="2"/>
      <c r="R30" s="2"/>
      <c r="S30" s="2"/>
      <c r="T30" s="2"/>
      <c r="U30" s="2"/>
      <c r="V30" s="2"/>
      <c r="W30" s="2"/>
      <c r="X30" s="2"/>
      <c r="Y30" s="2"/>
      <c r="Z30" s="2"/>
    </row>
    <row r="31" spans="1:26" ht="14.25" customHeight="1" x14ac:dyDescent="0.25">
      <c r="A31" s="8" t="s">
        <v>1137</v>
      </c>
      <c r="B31" s="9" t="s">
        <v>1138</v>
      </c>
      <c r="C31" s="10">
        <v>1.2999999999999999E-3</v>
      </c>
      <c r="D31" s="10">
        <v>1E-3</v>
      </c>
      <c r="E31" s="10">
        <v>1.2999999999999999E-3</v>
      </c>
      <c r="F31" s="10">
        <v>1E-3</v>
      </c>
      <c r="G31" s="2"/>
      <c r="H31" s="2"/>
      <c r="I31" s="2"/>
      <c r="J31" s="2"/>
      <c r="K31" s="2"/>
      <c r="L31" s="2"/>
      <c r="M31" s="2"/>
      <c r="N31" s="2"/>
      <c r="O31" s="2"/>
      <c r="P31" s="2"/>
      <c r="Q31" s="2"/>
      <c r="R31" s="2"/>
      <c r="S31" s="2"/>
      <c r="T31" s="2"/>
      <c r="U31" s="2"/>
      <c r="V31" s="2"/>
      <c r="W31" s="2"/>
      <c r="X31" s="2"/>
      <c r="Y31" s="2"/>
      <c r="Z31" s="2"/>
    </row>
    <row r="32" spans="1:26" ht="14.25" customHeight="1" x14ac:dyDescent="0.25">
      <c r="A32" s="8" t="s">
        <v>1139</v>
      </c>
      <c r="B32" s="9" t="s">
        <v>1140</v>
      </c>
      <c r="C32" s="10">
        <v>2.3599999999999999E-2</v>
      </c>
      <c r="D32" s="10">
        <v>1.77E-2</v>
      </c>
      <c r="E32" s="10">
        <v>2.3599999999999999E-2</v>
      </c>
      <c r="F32" s="10">
        <v>1.77E-2</v>
      </c>
      <c r="G32" s="2"/>
      <c r="H32" s="2"/>
      <c r="I32" s="2"/>
      <c r="J32" s="2"/>
      <c r="K32" s="2"/>
      <c r="L32" s="2"/>
      <c r="M32" s="2"/>
      <c r="N32" s="2"/>
      <c r="O32" s="2"/>
      <c r="P32" s="2"/>
      <c r="Q32" s="2"/>
      <c r="R32" s="2"/>
      <c r="S32" s="2"/>
      <c r="T32" s="2"/>
      <c r="U32" s="2"/>
      <c r="V32" s="2"/>
      <c r="W32" s="2"/>
      <c r="X32" s="2"/>
      <c r="Y32" s="2"/>
      <c r="Z32" s="2"/>
    </row>
    <row r="33" spans="1:26" ht="14.25" customHeight="1" x14ac:dyDescent="0.25">
      <c r="A33" s="8" t="s">
        <v>1141</v>
      </c>
      <c r="B33" s="9" t="s">
        <v>1142</v>
      </c>
      <c r="C33" s="10">
        <v>2.9700000000000001E-2</v>
      </c>
      <c r="D33" s="10">
        <v>2.24E-2</v>
      </c>
      <c r="E33" s="10">
        <v>2.9700000000000001E-2</v>
      </c>
      <c r="F33" s="10">
        <v>2.24E-2</v>
      </c>
      <c r="G33" s="2"/>
      <c r="H33" s="2"/>
      <c r="I33" s="2"/>
      <c r="J33" s="2"/>
      <c r="K33" s="2"/>
      <c r="L33" s="2"/>
      <c r="M33" s="2"/>
      <c r="N33" s="2"/>
      <c r="O33" s="2"/>
      <c r="P33" s="2"/>
      <c r="Q33" s="2"/>
      <c r="R33" s="2"/>
      <c r="S33" s="2"/>
      <c r="T33" s="2"/>
      <c r="U33" s="2"/>
      <c r="V33" s="2"/>
      <c r="W33" s="2"/>
      <c r="X33" s="2"/>
      <c r="Y33" s="2"/>
      <c r="Z33" s="2"/>
    </row>
    <row r="34" spans="1:26" ht="14.25" customHeight="1" x14ac:dyDescent="0.25">
      <c r="A34" s="8" t="s">
        <v>1143</v>
      </c>
      <c r="B34" s="9" t="s">
        <v>1144</v>
      </c>
      <c r="C34" s="10">
        <v>4.5999999999999999E-3</v>
      </c>
      <c r="D34" s="10">
        <v>3.5000000000000001E-3</v>
      </c>
      <c r="E34" s="10">
        <v>4.5999999999999999E-3</v>
      </c>
      <c r="F34" s="10">
        <v>3.5000000000000001E-3</v>
      </c>
      <c r="G34" s="2"/>
      <c r="H34" s="2"/>
      <c r="I34" s="2"/>
      <c r="J34" s="2"/>
      <c r="K34" s="2"/>
      <c r="L34" s="2"/>
      <c r="M34" s="2"/>
      <c r="N34" s="2"/>
      <c r="O34" s="2"/>
      <c r="P34" s="2"/>
      <c r="Q34" s="2"/>
      <c r="R34" s="2"/>
      <c r="S34" s="2"/>
      <c r="T34" s="2"/>
      <c r="U34" s="2"/>
      <c r="V34" s="2"/>
      <c r="W34" s="2"/>
      <c r="X34" s="2"/>
      <c r="Y34" s="2"/>
      <c r="Z34" s="2"/>
    </row>
    <row r="35" spans="1:26" ht="14.25" customHeight="1" x14ac:dyDescent="0.25">
      <c r="A35" s="11" t="s">
        <v>1145</v>
      </c>
      <c r="B35" s="11" t="s">
        <v>1110</v>
      </c>
      <c r="C35" s="12">
        <f>SUM(C30:C34)</f>
        <v>0.11410000000000001</v>
      </c>
      <c r="D35" s="12">
        <f>SUM(D30:D34)</f>
        <v>8.5900000000000004E-2</v>
      </c>
      <c r="E35" s="12">
        <f>SUM(E30:E34)</f>
        <v>0.11410000000000001</v>
      </c>
      <c r="F35" s="12">
        <f>SUM(F30:F34)</f>
        <v>8.5900000000000004E-2</v>
      </c>
      <c r="G35" s="2"/>
      <c r="H35" s="2"/>
      <c r="I35" s="2"/>
      <c r="J35" s="2"/>
      <c r="K35" s="2"/>
      <c r="L35" s="2"/>
      <c r="M35" s="2"/>
      <c r="N35" s="2"/>
      <c r="O35" s="2"/>
      <c r="P35" s="2"/>
      <c r="Q35" s="2"/>
      <c r="R35" s="2"/>
      <c r="S35" s="2"/>
      <c r="T35" s="2"/>
      <c r="U35" s="2"/>
      <c r="V35" s="2"/>
      <c r="W35" s="2"/>
      <c r="X35" s="2"/>
      <c r="Y35" s="2"/>
      <c r="Z35" s="2"/>
    </row>
    <row r="36" spans="1:26" ht="14.25" customHeight="1" x14ac:dyDescent="0.25">
      <c r="A36" s="418" t="s">
        <v>1146</v>
      </c>
      <c r="B36" s="419"/>
      <c r="C36" s="419"/>
      <c r="D36" s="419"/>
      <c r="E36" s="419"/>
      <c r="F36" s="420"/>
      <c r="G36" s="2"/>
      <c r="H36" s="2"/>
      <c r="I36" s="2"/>
      <c r="J36" s="2"/>
      <c r="K36" s="2"/>
      <c r="L36" s="2"/>
      <c r="M36" s="2"/>
      <c r="N36" s="2"/>
      <c r="O36" s="2"/>
      <c r="P36" s="2"/>
      <c r="Q36" s="2"/>
      <c r="R36" s="2"/>
      <c r="S36" s="2"/>
      <c r="T36" s="2"/>
      <c r="U36" s="2"/>
      <c r="V36" s="2"/>
      <c r="W36" s="2"/>
      <c r="X36" s="2"/>
      <c r="Y36" s="2"/>
      <c r="Z36" s="2"/>
    </row>
    <row r="37" spans="1:26" ht="14.25" customHeight="1" x14ac:dyDescent="0.25">
      <c r="A37" s="8" t="s">
        <v>1147</v>
      </c>
      <c r="B37" s="9" t="s">
        <v>1148</v>
      </c>
      <c r="C37" s="10">
        <v>0.10100000000000001</v>
      </c>
      <c r="D37" s="10">
        <v>3.6499999999999998E-2</v>
      </c>
      <c r="E37" s="10">
        <v>0.1799</v>
      </c>
      <c r="F37" s="10">
        <v>6.8699999999999997E-2</v>
      </c>
      <c r="G37" s="2"/>
      <c r="H37" s="2"/>
      <c r="I37" s="2"/>
      <c r="J37" s="2"/>
      <c r="K37" s="2"/>
      <c r="L37" s="2"/>
      <c r="M37" s="2"/>
      <c r="N37" s="2"/>
      <c r="O37" s="2"/>
      <c r="P37" s="2"/>
      <c r="Q37" s="2"/>
      <c r="R37" s="2"/>
      <c r="S37" s="2"/>
      <c r="T37" s="2"/>
      <c r="U37" s="2"/>
      <c r="V37" s="2"/>
      <c r="W37" s="2"/>
      <c r="X37" s="2"/>
      <c r="Y37" s="2"/>
      <c r="Z37" s="2"/>
    </row>
    <row r="38" spans="1:26" ht="39.75" customHeight="1" x14ac:dyDescent="0.25">
      <c r="A38" s="13" t="s">
        <v>1149</v>
      </c>
      <c r="B38" s="9" t="s">
        <v>1150</v>
      </c>
      <c r="C38" s="10">
        <v>4.7000000000000002E-3</v>
      </c>
      <c r="D38" s="10">
        <v>3.5000000000000001E-3</v>
      </c>
      <c r="E38" s="10">
        <v>4.8999999999999998E-3</v>
      </c>
      <c r="F38" s="10">
        <v>3.7000000000000002E-3</v>
      </c>
      <c r="G38" s="2"/>
      <c r="H38" s="2"/>
      <c r="I38" s="2"/>
      <c r="J38" s="2"/>
      <c r="K38" s="2"/>
      <c r="L38" s="2"/>
      <c r="M38" s="2"/>
      <c r="N38" s="2"/>
      <c r="O38" s="2"/>
      <c r="P38" s="2"/>
      <c r="Q38" s="2"/>
      <c r="R38" s="2"/>
      <c r="S38" s="2"/>
      <c r="T38" s="2"/>
      <c r="U38" s="2"/>
      <c r="V38" s="2"/>
      <c r="W38" s="2"/>
      <c r="X38" s="2"/>
      <c r="Y38" s="2"/>
      <c r="Z38" s="2"/>
    </row>
    <row r="39" spans="1:26" ht="14.25" customHeight="1" thickBot="1" x14ac:dyDescent="0.3">
      <c r="A39" s="11" t="s">
        <v>1151</v>
      </c>
      <c r="B39" s="11" t="s">
        <v>1110</v>
      </c>
      <c r="C39" s="14">
        <f>SUM(C37:C38)</f>
        <v>0.1057</v>
      </c>
      <c r="D39" s="14">
        <f>SUM(D37:D38)</f>
        <v>0.04</v>
      </c>
      <c r="E39" s="14">
        <f>SUM(E37:E38)</f>
        <v>0.18479999999999999</v>
      </c>
      <c r="F39" s="14">
        <f>SUM(F37:F38)</f>
        <v>7.2399999999999992E-2</v>
      </c>
      <c r="G39" s="2"/>
      <c r="H39" s="2"/>
      <c r="I39" s="2"/>
      <c r="J39" s="2"/>
      <c r="K39" s="2"/>
      <c r="L39" s="2"/>
      <c r="M39" s="2"/>
      <c r="N39" s="2"/>
      <c r="O39" s="2"/>
      <c r="P39" s="2"/>
      <c r="Q39" s="2"/>
      <c r="R39" s="2"/>
      <c r="S39" s="2"/>
      <c r="T39" s="2"/>
      <c r="U39" s="2"/>
      <c r="V39" s="2"/>
      <c r="W39" s="2"/>
      <c r="X39" s="2"/>
      <c r="Y39" s="2"/>
      <c r="Z39" s="2"/>
    </row>
    <row r="40" spans="1:26" ht="16.5" customHeight="1" thickBot="1" x14ac:dyDescent="0.3">
      <c r="A40" s="418" t="s">
        <v>1152</v>
      </c>
      <c r="B40" s="420"/>
      <c r="C40" s="15">
        <f>SUM(C39,C35,C28,C16)</f>
        <v>0.92659999999999987</v>
      </c>
      <c r="D40" s="16">
        <f>SUM(D39,D35,D28,D16)</f>
        <v>0.53049999999999997</v>
      </c>
      <c r="E40" s="15">
        <f>SUM(E39,E35,E28,E16)</f>
        <v>1.1556999999999999</v>
      </c>
      <c r="F40" s="16">
        <f>SUM(F39,F35,F28,F16)</f>
        <v>0.71289999999999998</v>
      </c>
      <c r="G40" s="2"/>
      <c r="H40" s="2"/>
      <c r="I40" s="2"/>
      <c r="J40" s="2"/>
      <c r="K40" s="2"/>
      <c r="L40" s="2"/>
      <c r="M40" s="2"/>
      <c r="N40" s="2"/>
      <c r="O40" s="2"/>
      <c r="P40" s="2"/>
      <c r="Q40" s="2"/>
      <c r="R40" s="2"/>
      <c r="S40" s="2"/>
      <c r="T40" s="2"/>
      <c r="U40" s="2"/>
      <c r="V40" s="2"/>
      <c r="W40" s="2"/>
      <c r="X40" s="2"/>
      <c r="Y40" s="2"/>
      <c r="Z40" s="2"/>
    </row>
    <row r="41" spans="1:26" ht="9" customHeight="1" x14ac:dyDescent="0.25">
      <c r="A41" s="17"/>
      <c r="B41" s="18"/>
      <c r="C41" s="19"/>
      <c r="D41" s="19"/>
      <c r="E41" s="19"/>
      <c r="F41" s="19"/>
      <c r="G41" s="2"/>
      <c r="H41" s="2"/>
      <c r="I41" s="2"/>
      <c r="J41" s="2"/>
      <c r="K41" s="2"/>
      <c r="L41" s="2"/>
      <c r="M41" s="2"/>
      <c r="N41" s="2"/>
      <c r="O41" s="2"/>
      <c r="P41" s="2"/>
      <c r="Q41" s="2"/>
      <c r="R41" s="2"/>
      <c r="S41" s="2"/>
      <c r="T41" s="2"/>
      <c r="U41" s="2"/>
      <c r="V41" s="2"/>
      <c r="W41" s="2"/>
      <c r="X41" s="2"/>
      <c r="Y41" s="2"/>
      <c r="Z41" s="2"/>
    </row>
    <row r="42" spans="1:26" ht="14.25" customHeight="1" x14ac:dyDescent="0.25">
      <c r="A42" s="20" t="s">
        <v>1432</v>
      </c>
      <c r="B42" s="21"/>
      <c r="C42" s="22"/>
      <c r="D42" s="22"/>
      <c r="E42" s="22"/>
      <c r="F42" s="22"/>
      <c r="G42" s="23"/>
      <c r="H42" s="23"/>
      <c r="I42" s="23"/>
      <c r="J42" s="24"/>
      <c r="K42" s="2"/>
      <c r="L42" s="2"/>
      <c r="M42" s="2"/>
      <c r="N42" s="2"/>
      <c r="O42" s="2"/>
      <c r="P42" s="2"/>
      <c r="Q42" s="2"/>
      <c r="R42" s="2"/>
      <c r="S42" s="2"/>
      <c r="T42" s="2"/>
      <c r="U42" s="2"/>
      <c r="V42" s="2"/>
      <c r="W42" s="2"/>
      <c r="X42" s="2"/>
      <c r="Y42" s="2"/>
      <c r="Z42" s="2"/>
    </row>
    <row r="43" spans="1:26" ht="14.25" customHeight="1" x14ac:dyDescent="0.25">
      <c r="A43" s="25"/>
      <c r="B43" s="22"/>
      <c r="C43" s="22"/>
      <c r="D43" s="22"/>
      <c r="E43" s="22"/>
      <c r="F43" s="22"/>
      <c r="G43" s="23"/>
      <c r="H43" s="23"/>
      <c r="I43" s="23"/>
      <c r="J43" s="24"/>
      <c r="K43" s="2"/>
      <c r="L43" s="2"/>
      <c r="M43" s="2"/>
      <c r="N43" s="2"/>
      <c r="O43" s="2"/>
      <c r="P43" s="2"/>
      <c r="Q43" s="2"/>
      <c r="R43" s="2"/>
      <c r="S43" s="2"/>
      <c r="T43" s="2"/>
      <c r="U43" s="2"/>
      <c r="V43" s="2"/>
      <c r="W43" s="2"/>
      <c r="X43" s="2"/>
      <c r="Y43" s="2"/>
      <c r="Z43" s="2"/>
    </row>
    <row r="44" spans="1:26" ht="14.25" customHeight="1" x14ac:dyDescent="0.25">
      <c r="A44" s="25"/>
      <c r="B44" s="22"/>
      <c r="C44" s="22"/>
      <c r="D44" s="22"/>
      <c r="E44" s="22"/>
      <c r="F44" s="22"/>
      <c r="G44" s="23"/>
      <c r="H44" s="23"/>
      <c r="I44" s="23"/>
      <c r="J44" s="24"/>
      <c r="K44" s="2"/>
      <c r="L44" s="2"/>
      <c r="M44" s="2"/>
      <c r="N44" s="2"/>
      <c r="O44" s="2"/>
      <c r="P44" s="2"/>
      <c r="Q44" s="2"/>
      <c r="R44" s="2"/>
      <c r="S44" s="2"/>
      <c r="T44" s="2"/>
      <c r="U44" s="2"/>
      <c r="V44" s="2"/>
      <c r="W44" s="2"/>
      <c r="X44" s="2"/>
      <c r="Y44" s="2"/>
      <c r="Z44" s="2"/>
    </row>
    <row r="45" spans="1:26" ht="14.25" customHeight="1" x14ac:dyDescent="0.25">
      <c r="A45" s="25"/>
      <c r="B45" s="22"/>
      <c r="C45" s="22"/>
      <c r="D45" s="22"/>
      <c r="E45" s="22"/>
      <c r="F45" s="22"/>
      <c r="G45" s="23"/>
      <c r="H45" s="23"/>
      <c r="I45" s="23"/>
      <c r="J45" s="24"/>
      <c r="K45" s="2"/>
      <c r="L45" s="2"/>
      <c r="M45" s="2"/>
      <c r="N45" s="2"/>
      <c r="O45" s="2"/>
      <c r="P45" s="2"/>
      <c r="Q45" s="2"/>
      <c r="R45" s="2"/>
      <c r="S45" s="2"/>
      <c r="T45" s="2"/>
      <c r="U45" s="2"/>
      <c r="V45" s="2"/>
      <c r="W45" s="2"/>
      <c r="X45" s="2"/>
      <c r="Y45" s="2"/>
      <c r="Z45" s="2"/>
    </row>
    <row r="46" spans="1:26" ht="14.25" customHeight="1" x14ac:dyDescent="0.25">
      <c r="A46" s="26" t="s">
        <v>1153</v>
      </c>
      <c r="B46" s="27"/>
      <c r="C46" s="21"/>
      <c r="D46" s="22"/>
      <c r="E46" s="22"/>
      <c r="F46" s="22"/>
      <c r="G46" s="23"/>
      <c r="H46" s="23"/>
      <c r="I46" s="23"/>
      <c r="J46" s="24"/>
      <c r="K46" s="2"/>
      <c r="L46" s="2"/>
      <c r="M46" s="2"/>
      <c r="N46" s="2"/>
      <c r="O46" s="2"/>
      <c r="P46" s="2"/>
      <c r="Q46" s="2"/>
      <c r="R46" s="2"/>
      <c r="S46" s="2"/>
      <c r="T46" s="2"/>
      <c r="U46" s="2"/>
      <c r="V46" s="2"/>
      <c r="W46" s="2"/>
      <c r="X46" s="2"/>
      <c r="Y46" s="2"/>
      <c r="Z46" s="2"/>
    </row>
    <row r="47" spans="1:26" ht="14.25" customHeight="1" x14ac:dyDescent="0.25">
      <c r="A47" s="25" t="s">
        <v>1154</v>
      </c>
      <c r="B47" s="27"/>
      <c r="C47" s="21"/>
      <c r="D47" s="22"/>
      <c r="E47" s="22"/>
      <c r="F47" s="22"/>
      <c r="G47" s="23"/>
      <c r="H47" s="23"/>
      <c r="I47" s="23"/>
      <c r="J47" s="24"/>
      <c r="K47" s="2"/>
      <c r="L47" s="2"/>
      <c r="M47" s="2"/>
      <c r="N47" s="2"/>
      <c r="O47" s="2"/>
      <c r="P47" s="2"/>
      <c r="Q47" s="2"/>
      <c r="R47" s="2"/>
      <c r="S47" s="2"/>
      <c r="T47" s="2"/>
      <c r="U47" s="2"/>
      <c r="V47" s="2"/>
      <c r="W47" s="2"/>
      <c r="X47" s="2"/>
      <c r="Y47" s="2"/>
      <c r="Z47" s="2"/>
    </row>
    <row r="48" spans="1:26" ht="14.25" customHeight="1" x14ac:dyDescent="0.25">
      <c r="A48" s="25" t="s">
        <v>1155</v>
      </c>
      <c r="B48" s="27"/>
      <c r="C48" s="21"/>
      <c r="D48" s="22"/>
      <c r="E48" s="22"/>
      <c r="F48" s="22"/>
      <c r="G48" s="23"/>
      <c r="H48" s="23"/>
      <c r="I48" s="23"/>
      <c r="J48" s="24"/>
      <c r="K48" s="2"/>
      <c r="L48" s="2"/>
      <c r="M48" s="2"/>
      <c r="N48" s="2"/>
      <c r="O48" s="2"/>
      <c r="P48" s="2"/>
      <c r="Q48" s="2"/>
      <c r="R48" s="2"/>
      <c r="S48" s="2"/>
      <c r="T48" s="2"/>
      <c r="U48" s="2"/>
      <c r="V48" s="2"/>
      <c r="W48" s="2"/>
      <c r="X48" s="2"/>
      <c r="Y48" s="2"/>
      <c r="Z48" s="2"/>
    </row>
    <row r="49" spans="1:26" ht="14.25" customHeight="1" x14ac:dyDescent="0.25">
      <c r="A49" s="25" t="s">
        <v>1156</v>
      </c>
      <c r="B49" s="27"/>
      <c r="C49" s="21"/>
      <c r="D49" s="22"/>
      <c r="E49" s="22"/>
      <c r="F49" s="22"/>
      <c r="G49" s="23"/>
      <c r="H49" s="23"/>
      <c r="I49" s="23"/>
      <c r="J49" s="24"/>
      <c r="K49" s="2"/>
      <c r="L49" s="2"/>
      <c r="M49" s="2"/>
      <c r="N49" s="2"/>
      <c r="O49" s="2"/>
      <c r="P49" s="2"/>
      <c r="Q49" s="2"/>
      <c r="R49" s="2"/>
      <c r="S49" s="2"/>
      <c r="T49" s="2"/>
      <c r="U49" s="2"/>
      <c r="V49" s="2"/>
      <c r="W49" s="2"/>
      <c r="X49" s="2"/>
      <c r="Y49" s="2"/>
      <c r="Z49" s="2"/>
    </row>
    <row r="50" spans="1:26" ht="14.25" customHeight="1" x14ac:dyDescent="0.25">
      <c r="A50" s="20"/>
      <c r="B50" s="23"/>
      <c r="C50" s="23"/>
      <c r="D50" s="23"/>
      <c r="E50" s="23"/>
      <c r="F50" s="23"/>
      <c r="G50" s="23"/>
      <c r="H50" s="23"/>
      <c r="I50" s="23"/>
      <c r="J50" s="24"/>
      <c r="K50" s="2"/>
      <c r="L50" s="2"/>
      <c r="M50" s="2"/>
      <c r="N50" s="2"/>
      <c r="O50" s="2"/>
      <c r="P50" s="2"/>
      <c r="Q50" s="2"/>
      <c r="R50" s="2"/>
      <c r="S50" s="2"/>
      <c r="T50" s="2"/>
      <c r="U50" s="2"/>
      <c r="V50" s="2"/>
      <c r="W50" s="2"/>
      <c r="X50" s="2"/>
      <c r="Y50" s="2"/>
      <c r="Z50" s="2"/>
    </row>
    <row r="51" spans="1:26" ht="14.25" customHeight="1" x14ac:dyDescent="0.25">
      <c r="A51" s="28"/>
      <c r="B51" s="23"/>
      <c r="C51" s="23"/>
      <c r="D51" s="23"/>
      <c r="E51" s="23"/>
      <c r="F51" s="23"/>
      <c r="G51" s="23"/>
      <c r="H51" s="23"/>
      <c r="I51" s="23"/>
      <c r="J51" s="24"/>
      <c r="K51" s="2"/>
      <c r="L51" s="2"/>
      <c r="M51" s="2"/>
      <c r="N51" s="2"/>
      <c r="O51" s="2"/>
      <c r="P51" s="2"/>
      <c r="Q51" s="2"/>
      <c r="R51" s="2"/>
      <c r="S51" s="2"/>
      <c r="T51" s="2"/>
      <c r="U51" s="2"/>
      <c r="V51" s="2"/>
      <c r="W51" s="2"/>
      <c r="X51" s="2"/>
      <c r="Y51" s="2"/>
      <c r="Z51" s="2"/>
    </row>
    <row r="52" spans="1:26" ht="14.25" customHeight="1" x14ac:dyDescent="0.25">
      <c r="A52" s="29"/>
      <c r="B52" s="2"/>
      <c r="C52" s="30"/>
      <c r="D52" s="30"/>
      <c r="E52" s="30"/>
      <c r="F52" s="30"/>
      <c r="G52" s="2"/>
      <c r="H52" s="2"/>
      <c r="I52" s="2"/>
      <c r="J52" s="2"/>
      <c r="K52" s="2"/>
      <c r="L52" s="2"/>
      <c r="M52" s="2"/>
      <c r="N52" s="2"/>
      <c r="O52" s="2"/>
      <c r="P52" s="2"/>
      <c r="Q52" s="2"/>
      <c r="R52" s="2"/>
      <c r="S52" s="2"/>
      <c r="T52" s="2"/>
      <c r="U52" s="2"/>
      <c r="V52" s="2"/>
      <c r="W52" s="2"/>
      <c r="X52" s="2"/>
      <c r="Y52" s="2"/>
      <c r="Z52" s="2"/>
    </row>
    <row r="53" spans="1:26" ht="14.25" customHeight="1" x14ac:dyDescent="0.25">
      <c r="A53" s="29"/>
      <c r="B53" s="2"/>
      <c r="C53" s="30"/>
      <c r="D53" s="30"/>
      <c r="E53" s="30"/>
      <c r="F53" s="30"/>
      <c r="G53" s="2"/>
      <c r="H53" s="2"/>
      <c r="I53" s="2"/>
      <c r="J53" s="2"/>
      <c r="K53" s="2"/>
      <c r="L53" s="2"/>
      <c r="M53" s="2"/>
      <c r="N53" s="2"/>
      <c r="O53" s="2"/>
      <c r="P53" s="2"/>
      <c r="Q53" s="2"/>
      <c r="R53" s="2"/>
      <c r="S53" s="2"/>
      <c r="T53" s="2"/>
      <c r="U53" s="2"/>
      <c r="V53" s="2"/>
      <c r="W53" s="2"/>
      <c r="X53" s="2"/>
      <c r="Y53" s="2"/>
      <c r="Z53" s="2"/>
    </row>
    <row r="54" spans="1:26" ht="14.25" customHeight="1" x14ac:dyDescent="0.25">
      <c r="A54" s="29"/>
      <c r="B54" s="2"/>
      <c r="C54" s="30"/>
      <c r="D54" s="30"/>
      <c r="E54" s="30"/>
      <c r="F54" s="30"/>
      <c r="G54" s="2"/>
      <c r="H54" s="2"/>
      <c r="I54" s="2"/>
      <c r="J54" s="2"/>
      <c r="K54" s="2"/>
      <c r="L54" s="2"/>
      <c r="M54" s="2"/>
      <c r="N54" s="2"/>
      <c r="O54" s="2"/>
      <c r="P54" s="2"/>
      <c r="Q54" s="2"/>
      <c r="R54" s="2"/>
      <c r="S54" s="2"/>
      <c r="T54" s="2"/>
      <c r="U54" s="2"/>
      <c r="V54" s="2"/>
      <c r="W54" s="2"/>
      <c r="X54" s="2"/>
      <c r="Y54" s="2"/>
      <c r="Z54" s="2"/>
    </row>
    <row r="55" spans="1:26" ht="14.25" customHeight="1" x14ac:dyDescent="0.25">
      <c r="A55" s="29"/>
      <c r="B55" s="2"/>
      <c r="C55" s="30"/>
      <c r="D55" s="30"/>
      <c r="E55" s="30"/>
      <c r="F55" s="30"/>
      <c r="G55" s="2"/>
      <c r="H55" s="2"/>
      <c r="I55" s="2"/>
      <c r="J55" s="2"/>
      <c r="K55" s="2"/>
      <c r="L55" s="2"/>
      <c r="M55" s="2"/>
      <c r="N55" s="2"/>
      <c r="O55" s="2"/>
      <c r="P55" s="2"/>
      <c r="Q55" s="2"/>
      <c r="R55" s="2"/>
      <c r="S55" s="2"/>
      <c r="T55" s="2"/>
      <c r="U55" s="2"/>
      <c r="V55" s="2"/>
      <c r="W55" s="2"/>
      <c r="X55" s="2"/>
      <c r="Y55" s="2"/>
      <c r="Z55" s="2"/>
    </row>
    <row r="56" spans="1:26" ht="14.25" customHeight="1" x14ac:dyDescent="0.25">
      <c r="A56" s="29"/>
      <c r="B56" s="2"/>
      <c r="C56" s="30"/>
      <c r="D56" s="30"/>
      <c r="E56" s="30"/>
      <c r="F56" s="30"/>
      <c r="G56" s="2"/>
      <c r="H56" s="2"/>
      <c r="I56" s="2"/>
      <c r="J56" s="2"/>
      <c r="K56" s="2"/>
      <c r="L56" s="2"/>
      <c r="M56" s="2"/>
      <c r="N56" s="2"/>
      <c r="O56" s="2"/>
      <c r="P56" s="2"/>
      <c r="Q56" s="2"/>
      <c r="R56" s="2"/>
      <c r="S56" s="2"/>
      <c r="T56" s="2"/>
      <c r="U56" s="2"/>
      <c r="V56" s="2"/>
      <c r="W56" s="2"/>
      <c r="X56" s="2"/>
      <c r="Y56" s="2"/>
      <c r="Z56" s="2"/>
    </row>
    <row r="57" spans="1:26" ht="14.25" customHeight="1" x14ac:dyDescent="0.25">
      <c r="A57" s="29"/>
      <c r="B57" s="2"/>
      <c r="C57" s="30"/>
      <c r="D57" s="30"/>
      <c r="E57" s="30"/>
      <c r="F57" s="30"/>
      <c r="G57" s="2"/>
      <c r="H57" s="2"/>
      <c r="I57" s="2"/>
      <c r="J57" s="2"/>
      <c r="K57" s="2"/>
      <c r="L57" s="2"/>
      <c r="M57" s="2"/>
      <c r="N57" s="2"/>
      <c r="O57" s="2"/>
      <c r="P57" s="2"/>
      <c r="Q57" s="2"/>
      <c r="R57" s="2"/>
      <c r="S57" s="2"/>
      <c r="T57" s="2"/>
      <c r="U57" s="2"/>
      <c r="V57" s="2"/>
      <c r="W57" s="2"/>
      <c r="X57" s="2"/>
      <c r="Y57" s="2"/>
      <c r="Z57" s="2"/>
    </row>
    <row r="58" spans="1:26" ht="14.25" customHeight="1" x14ac:dyDescent="0.25">
      <c r="A58" s="29"/>
      <c r="B58" s="2"/>
      <c r="C58" s="30"/>
      <c r="D58" s="30"/>
      <c r="E58" s="30"/>
      <c r="F58" s="30"/>
      <c r="G58" s="2"/>
      <c r="H58" s="2"/>
      <c r="I58" s="2"/>
      <c r="J58" s="2"/>
      <c r="K58" s="2"/>
      <c r="L58" s="2"/>
      <c r="M58" s="2"/>
      <c r="N58" s="2"/>
      <c r="O58" s="2"/>
      <c r="P58" s="2"/>
      <c r="Q58" s="2"/>
      <c r="R58" s="2"/>
      <c r="S58" s="2"/>
      <c r="T58" s="2"/>
      <c r="U58" s="2"/>
      <c r="V58" s="2"/>
      <c r="W58" s="2"/>
      <c r="X58" s="2"/>
      <c r="Y58" s="2"/>
      <c r="Z58" s="2"/>
    </row>
    <row r="59" spans="1:26" ht="14.25" customHeight="1" x14ac:dyDescent="0.25">
      <c r="A59" s="29"/>
      <c r="B59" s="2"/>
      <c r="C59" s="30"/>
      <c r="D59" s="30"/>
      <c r="E59" s="30"/>
      <c r="F59" s="30"/>
      <c r="G59" s="2"/>
      <c r="H59" s="2"/>
      <c r="I59" s="2"/>
      <c r="J59" s="2"/>
      <c r="K59" s="2"/>
      <c r="L59" s="2"/>
      <c r="M59" s="2"/>
      <c r="N59" s="2"/>
      <c r="O59" s="2"/>
      <c r="P59" s="2"/>
      <c r="Q59" s="2"/>
      <c r="R59" s="2"/>
      <c r="S59" s="2"/>
      <c r="T59" s="2"/>
      <c r="U59" s="2"/>
      <c r="V59" s="2"/>
      <c r="W59" s="2"/>
      <c r="X59" s="2"/>
      <c r="Y59" s="2"/>
      <c r="Z59" s="2"/>
    </row>
    <row r="60" spans="1:26" ht="14.25" customHeight="1" x14ac:dyDescent="0.25">
      <c r="A60" s="29"/>
      <c r="B60" s="2"/>
      <c r="C60" s="30"/>
      <c r="D60" s="30"/>
      <c r="E60" s="30"/>
      <c r="F60" s="30"/>
      <c r="G60" s="2"/>
      <c r="H60" s="2"/>
      <c r="I60" s="2"/>
      <c r="J60" s="2"/>
      <c r="K60" s="2"/>
      <c r="L60" s="2"/>
      <c r="M60" s="2"/>
      <c r="N60" s="2"/>
      <c r="O60" s="2"/>
      <c r="P60" s="2"/>
      <c r="Q60" s="2"/>
      <c r="R60" s="2"/>
      <c r="S60" s="2"/>
      <c r="T60" s="2"/>
      <c r="U60" s="2"/>
      <c r="V60" s="2"/>
      <c r="W60" s="2"/>
      <c r="X60" s="2"/>
      <c r="Y60" s="2"/>
      <c r="Z60" s="2"/>
    </row>
    <row r="61" spans="1:26" ht="14.25" customHeight="1" x14ac:dyDescent="0.25">
      <c r="A61" s="29"/>
      <c r="B61" s="2"/>
      <c r="C61" s="30"/>
      <c r="D61" s="30"/>
      <c r="E61" s="30"/>
      <c r="F61" s="30"/>
      <c r="G61" s="2"/>
      <c r="H61" s="2"/>
      <c r="I61" s="2"/>
      <c r="J61" s="2"/>
      <c r="K61" s="2"/>
      <c r="L61" s="2"/>
      <c r="M61" s="2"/>
      <c r="N61" s="2"/>
      <c r="O61" s="2"/>
      <c r="P61" s="2"/>
      <c r="Q61" s="2"/>
      <c r="R61" s="2"/>
      <c r="S61" s="2"/>
      <c r="T61" s="2"/>
      <c r="U61" s="2"/>
      <c r="V61" s="2"/>
      <c r="W61" s="2"/>
      <c r="X61" s="2"/>
      <c r="Y61" s="2"/>
      <c r="Z61" s="2"/>
    </row>
    <row r="62" spans="1:26" ht="14.25" customHeight="1" x14ac:dyDescent="0.25">
      <c r="A62" s="29"/>
      <c r="B62" s="2"/>
      <c r="C62" s="30"/>
      <c r="D62" s="30"/>
      <c r="E62" s="30"/>
      <c r="F62" s="30"/>
      <c r="G62" s="2"/>
      <c r="H62" s="2"/>
      <c r="I62" s="2"/>
      <c r="J62" s="2"/>
      <c r="K62" s="2"/>
      <c r="L62" s="2"/>
      <c r="M62" s="2"/>
      <c r="N62" s="2"/>
      <c r="O62" s="2"/>
      <c r="P62" s="2"/>
      <c r="Q62" s="2"/>
      <c r="R62" s="2"/>
      <c r="S62" s="2"/>
      <c r="T62" s="2"/>
      <c r="U62" s="2"/>
      <c r="V62" s="2"/>
      <c r="W62" s="2"/>
      <c r="X62" s="2"/>
      <c r="Y62" s="2"/>
      <c r="Z62" s="2"/>
    </row>
    <row r="63" spans="1:26" ht="14.25" customHeight="1" x14ac:dyDescent="0.25">
      <c r="A63" s="29"/>
      <c r="B63" s="2"/>
      <c r="C63" s="30"/>
      <c r="D63" s="30"/>
      <c r="E63" s="30"/>
      <c r="F63" s="30"/>
      <c r="G63" s="2"/>
      <c r="H63" s="2"/>
      <c r="I63" s="2"/>
      <c r="J63" s="2"/>
      <c r="K63" s="2"/>
      <c r="L63" s="2"/>
      <c r="M63" s="2"/>
      <c r="N63" s="2"/>
      <c r="O63" s="2"/>
      <c r="P63" s="2"/>
      <c r="Q63" s="2"/>
      <c r="R63" s="2"/>
      <c r="S63" s="2"/>
      <c r="T63" s="2"/>
      <c r="U63" s="2"/>
      <c r="V63" s="2"/>
      <c r="W63" s="2"/>
      <c r="X63" s="2"/>
      <c r="Y63" s="2"/>
      <c r="Z63" s="2"/>
    </row>
    <row r="64" spans="1:26" ht="14.25" customHeight="1" x14ac:dyDescent="0.25">
      <c r="A64" s="29"/>
      <c r="B64" s="2"/>
      <c r="C64" s="30"/>
      <c r="D64" s="30"/>
      <c r="E64" s="30"/>
      <c r="F64" s="30"/>
      <c r="G64" s="2"/>
      <c r="H64" s="2"/>
      <c r="I64" s="2"/>
      <c r="J64" s="2"/>
      <c r="K64" s="2"/>
      <c r="L64" s="2"/>
      <c r="M64" s="2"/>
      <c r="N64" s="2"/>
      <c r="O64" s="2"/>
      <c r="P64" s="2"/>
      <c r="Q64" s="2"/>
      <c r="R64" s="2"/>
      <c r="S64" s="2"/>
      <c r="T64" s="2"/>
      <c r="U64" s="2"/>
      <c r="V64" s="2"/>
      <c r="W64" s="2"/>
      <c r="X64" s="2"/>
      <c r="Y64" s="2"/>
      <c r="Z64" s="2"/>
    </row>
    <row r="65" spans="1:26" ht="14.25" customHeight="1" x14ac:dyDescent="0.25">
      <c r="A65" s="29"/>
      <c r="B65" s="2"/>
      <c r="C65" s="30"/>
      <c r="D65" s="30"/>
      <c r="E65" s="30"/>
      <c r="F65" s="30"/>
      <c r="G65" s="2"/>
      <c r="H65" s="2"/>
      <c r="I65" s="2"/>
      <c r="J65" s="2"/>
      <c r="K65" s="2"/>
      <c r="L65" s="2"/>
      <c r="M65" s="2"/>
      <c r="N65" s="2"/>
      <c r="O65" s="2"/>
      <c r="P65" s="2"/>
      <c r="Q65" s="2"/>
      <c r="R65" s="2"/>
      <c r="S65" s="2"/>
      <c r="T65" s="2"/>
      <c r="U65" s="2"/>
      <c r="V65" s="2"/>
      <c r="W65" s="2"/>
      <c r="X65" s="2"/>
      <c r="Y65" s="2"/>
      <c r="Z65" s="2"/>
    </row>
    <row r="66" spans="1:26" ht="14.25" customHeight="1" x14ac:dyDescent="0.25">
      <c r="A66" s="29"/>
      <c r="B66" s="2"/>
      <c r="C66" s="30"/>
      <c r="D66" s="30"/>
      <c r="E66" s="30"/>
      <c r="F66" s="30"/>
      <c r="G66" s="2"/>
      <c r="H66" s="2"/>
      <c r="I66" s="2"/>
      <c r="J66" s="2"/>
      <c r="K66" s="2"/>
      <c r="L66" s="2"/>
      <c r="M66" s="2"/>
      <c r="N66" s="2"/>
      <c r="O66" s="2"/>
      <c r="P66" s="2"/>
      <c r="Q66" s="2"/>
      <c r="R66" s="2"/>
      <c r="S66" s="2"/>
      <c r="T66" s="2"/>
      <c r="U66" s="2"/>
      <c r="V66" s="2"/>
      <c r="W66" s="2"/>
      <c r="X66" s="2"/>
      <c r="Y66" s="2"/>
      <c r="Z66" s="2"/>
    </row>
    <row r="67" spans="1:26" ht="14.25" customHeight="1" x14ac:dyDescent="0.25">
      <c r="A67" s="29"/>
      <c r="B67" s="2"/>
      <c r="C67" s="30"/>
      <c r="D67" s="30"/>
      <c r="E67" s="30"/>
      <c r="F67" s="30"/>
      <c r="G67" s="2"/>
      <c r="H67" s="2"/>
      <c r="I67" s="2"/>
      <c r="J67" s="2"/>
      <c r="K67" s="2"/>
      <c r="L67" s="2"/>
      <c r="M67" s="2"/>
      <c r="N67" s="2"/>
      <c r="O67" s="2"/>
      <c r="P67" s="2"/>
      <c r="Q67" s="2"/>
      <c r="R67" s="2"/>
      <c r="S67" s="2"/>
      <c r="T67" s="2"/>
      <c r="U67" s="2"/>
      <c r="V67" s="2"/>
      <c r="W67" s="2"/>
      <c r="X67" s="2"/>
      <c r="Y67" s="2"/>
      <c r="Z67" s="2"/>
    </row>
    <row r="68" spans="1:26" ht="14.25" customHeight="1" x14ac:dyDescent="0.25">
      <c r="A68" s="29"/>
      <c r="B68" s="2"/>
      <c r="C68" s="30"/>
      <c r="D68" s="30"/>
      <c r="E68" s="30"/>
      <c r="F68" s="30"/>
      <c r="G68" s="2"/>
      <c r="H68" s="2"/>
      <c r="I68" s="2"/>
      <c r="J68" s="2"/>
      <c r="K68" s="2"/>
      <c r="L68" s="2"/>
      <c r="M68" s="2"/>
      <c r="N68" s="2"/>
      <c r="O68" s="2"/>
      <c r="P68" s="2"/>
      <c r="Q68" s="2"/>
      <c r="R68" s="2"/>
      <c r="S68" s="2"/>
      <c r="T68" s="2"/>
      <c r="U68" s="2"/>
      <c r="V68" s="2"/>
      <c r="W68" s="2"/>
      <c r="X68" s="2"/>
      <c r="Y68" s="2"/>
      <c r="Z68" s="2"/>
    </row>
    <row r="69" spans="1:26" ht="14.25" customHeight="1" x14ac:dyDescent="0.25">
      <c r="A69" s="29"/>
      <c r="B69" s="2"/>
      <c r="C69" s="30"/>
      <c r="D69" s="30"/>
      <c r="E69" s="30"/>
      <c r="F69" s="30"/>
      <c r="G69" s="2"/>
      <c r="H69" s="2"/>
      <c r="I69" s="2"/>
      <c r="J69" s="2"/>
      <c r="K69" s="2"/>
      <c r="L69" s="2"/>
      <c r="M69" s="2"/>
      <c r="N69" s="2"/>
      <c r="O69" s="2"/>
      <c r="P69" s="2"/>
      <c r="Q69" s="2"/>
      <c r="R69" s="2"/>
      <c r="S69" s="2"/>
      <c r="T69" s="2"/>
      <c r="U69" s="2"/>
      <c r="V69" s="2"/>
      <c r="W69" s="2"/>
      <c r="X69" s="2"/>
      <c r="Y69" s="2"/>
      <c r="Z69" s="2"/>
    </row>
    <row r="70" spans="1:26" ht="14.25" customHeight="1" x14ac:dyDescent="0.25">
      <c r="A70" s="29"/>
      <c r="B70" s="2"/>
      <c r="C70" s="30"/>
      <c r="D70" s="30"/>
      <c r="E70" s="30"/>
      <c r="F70" s="30"/>
      <c r="G70" s="2"/>
      <c r="H70" s="2"/>
      <c r="I70" s="2"/>
      <c r="J70" s="2"/>
      <c r="K70" s="2"/>
      <c r="L70" s="2"/>
      <c r="M70" s="2"/>
      <c r="N70" s="2"/>
      <c r="O70" s="2"/>
      <c r="P70" s="2"/>
      <c r="Q70" s="2"/>
      <c r="R70" s="2"/>
      <c r="S70" s="2"/>
      <c r="T70" s="2"/>
      <c r="U70" s="2"/>
      <c r="V70" s="2"/>
      <c r="W70" s="2"/>
      <c r="X70" s="2"/>
      <c r="Y70" s="2"/>
      <c r="Z70" s="2"/>
    </row>
    <row r="71" spans="1:26" ht="14.25" customHeight="1" x14ac:dyDescent="0.25">
      <c r="A71" s="29"/>
      <c r="B71" s="2"/>
      <c r="C71" s="30"/>
      <c r="D71" s="30"/>
      <c r="E71" s="30"/>
      <c r="F71" s="30"/>
      <c r="G71" s="2"/>
      <c r="H71" s="2"/>
      <c r="I71" s="2"/>
      <c r="J71" s="2"/>
      <c r="K71" s="2"/>
      <c r="L71" s="2"/>
      <c r="M71" s="2"/>
      <c r="N71" s="2"/>
      <c r="O71" s="2"/>
      <c r="P71" s="2"/>
      <c r="Q71" s="2"/>
      <c r="R71" s="2"/>
      <c r="S71" s="2"/>
      <c r="T71" s="2"/>
      <c r="U71" s="2"/>
      <c r="V71" s="2"/>
      <c r="W71" s="2"/>
      <c r="X71" s="2"/>
      <c r="Y71" s="2"/>
      <c r="Z71" s="2"/>
    </row>
    <row r="72" spans="1:26" ht="14.25" customHeight="1" x14ac:dyDescent="0.25">
      <c r="A72" s="29"/>
      <c r="B72" s="2"/>
      <c r="C72" s="30"/>
      <c r="D72" s="30"/>
      <c r="E72" s="30"/>
      <c r="F72" s="30"/>
      <c r="G72" s="2"/>
      <c r="H72" s="2"/>
      <c r="I72" s="2"/>
      <c r="J72" s="2"/>
      <c r="K72" s="2"/>
      <c r="L72" s="2"/>
      <c r="M72" s="2"/>
      <c r="N72" s="2"/>
      <c r="O72" s="2"/>
      <c r="P72" s="2"/>
      <c r="Q72" s="2"/>
      <c r="R72" s="2"/>
      <c r="S72" s="2"/>
      <c r="T72" s="2"/>
      <c r="U72" s="2"/>
      <c r="V72" s="2"/>
      <c r="W72" s="2"/>
      <c r="X72" s="2"/>
      <c r="Y72" s="2"/>
      <c r="Z72" s="2"/>
    </row>
    <row r="73" spans="1:26" ht="14.25" customHeight="1" x14ac:dyDescent="0.25">
      <c r="A73" s="29"/>
      <c r="B73" s="2"/>
      <c r="C73" s="30"/>
      <c r="D73" s="30"/>
      <c r="E73" s="30"/>
      <c r="F73" s="30"/>
      <c r="G73" s="2"/>
      <c r="H73" s="2"/>
      <c r="I73" s="2"/>
      <c r="J73" s="2"/>
      <c r="K73" s="2"/>
      <c r="L73" s="2"/>
      <c r="M73" s="2"/>
      <c r="N73" s="2"/>
      <c r="O73" s="2"/>
      <c r="P73" s="2"/>
      <c r="Q73" s="2"/>
      <c r="R73" s="2"/>
      <c r="S73" s="2"/>
      <c r="T73" s="2"/>
      <c r="U73" s="2"/>
      <c r="V73" s="2"/>
      <c r="W73" s="2"/>
      <c r="X73" s="2"/>
      <c r="Y73" s="2"/>
      <c r="Z73" s="2"/>
    </row>
    <row r="74" spans="1:26" ht="14.25" customHeight="1" x14ac:dyDescent="0.25">
      <c r="A74" s="29"/>
      <c r="B74" s="2"/>
      <c r="C74" s="30"/>
      <c r="D74" s="30"/>
      <c r="E74" s="30"/>
      <c r="F74" s="30"/>
      <c r="G74" s="2"/>
      <c r="H74" s="2"/>
      <c r="I74" s="2"/>
      <c r="J74" s="2"/>
      <c r="K74" s="2"/>
      <c r="L74" s="2"/>
      <c r="M74" s="2"/>
      <c r="N74" s="2"/>
      <c r="O74" s="2"/>
      <c r="P74" s="2"/>
      <c r="Q74" s="2"/>
      <c r="R74" s="2"/>
      <c r="S74" s="2"/>
      <c r="T74" s="2"/>
      <c r="U74" s="2"/>
      <c r="V74" s="2"/>
      <c r="W74" s="2"/>
      <c r="X74" s="2"/>
      <c r="Y74" s="2"/>
      <c r="Z74" s="2"/>
    </row>
    <row r="75" spans="1:26" ht="14.25" customHeight="1" x14ac:dyDescent="0.25">
      <c r="A75" s="29"/>
      <c r="B75" s="2"/>
      <c r="C75" s="30"/>
      <c r="D75" s="30"/>
      <c r="E75" s="30"/>
      <c r="F75" s="30"/>
      <c r="G75" s="2"/>
      <c r="H75" s="2"/>
      <c r="I75" s="2"/>
      <c r="J75" s="2"/>
      <c r="K75" s="2"/>
      <c r="L75" s="2"/>
      <c r="M75" s="2"/>
      <c r="N75" s="2"/>
      <c r="O75" s="2"/>
      <c r="P75" s="2"/>
      <c r="Q75" s="2"/>
      <c r="R75" s="2"/>
      <c r="S75" s="2"/>
      <c r="T75" s="2"/>
      <c r="U75" s="2"/>
      <c r="V75" s="2"/>
      <c r="W75" s="2"/>
      <c r="X75" s="2"/>
      <c r="Y75" s="2"/>
      <c r="Z75" s="2"/>
    </row>
    <row r="76" spans="1:26" ht="14.25" customHeight="1" x14ac:dyDescent="0.25">
      <c r="A76" s="29"/>
      <c r="B76" s="2"/>
      <c r="C76" s="30"/>
      <c r="D76" s="30"/>
      <c r="E76" s="30"/>
      <c r="F76" s="30"/>
      <c r="G76" s="2"/>
      <c r="H76" s="2"/>
      <c r="I76" s="2"/>
      <c r="J76" s="2"/>
      <c r="K76" s="2"/>
      <c r="L76" s="2"/>
      <c r="M76" s="2"/>
      <c r="N76" s="2"/>
      <c r="O76" s="2"/>
      <c r="P76" s="2"/>
      <c r="Q76" s="2"/>
      <c r="R76" s="2"/>
      <c r="S76" s="2"/>
      <c r="T76" s="2"/>
      <c r="U76" s="2"/>
      <c r="V76" s="2"/>
      <c r="W76" s="2"/>
      <c r="X76" s="2"/>
      <c r="Y76" s="2"/>
      <c r="Z76" s="2"/>
    </row>
    <row r="77" spans="1:26" ht="14.25" customHeight="1" x14ac:dyDescent="0.25">
      <c r="A77" s="29"/>
      <c r="B77" s="2"/>
      <c r="C77" s="30"/>
      <c r="D77" s="30"/>
      <c r="E77" s="30"/>
      <c r="F77" s="30"/>
      <c r="G77" s="2"/>
      <c r="H77" s="2"/>
      <c r="I77" s="2"/>
      <c r="J77" s="2"/>
      <c r="K77" s="2"/>
      <c r="L77" s="2"/>
      <c r="M77" s="2"/>
      <c r="N77" s="2"/>
      <c r="O77" s="2"/>
      <c r="P77" s="2"/>
      <c r="Q77" s="2"/>
      <c r="R77" s="2"/>
      <c r="S77" s="2"/>
      <c r="T77" s="2"/>
      <c r="U77" s="2"/>
      <c r="V77" s="2"/>
      <c r="W77" s="2"/>
      <c r="X77" s="2"/>
      <c r="Y77" s="2"/>
      <c r="Z77" s="2"/>
    </row>
    <row r="78" spans="1:26" ht="14.25" customHeight="1" x14ac:dyDescent="0.25">
      <c r="A78" s="29"/>
      <c r="B78" s="2"/>
      <c r="C78" s="30"/>
      <c r="D78" s="30"/>
      <c r="E78" s="30"/>
      <c r="F78" s="30"/>
      <c r="G78" s="2"/>
      <c r="H78" s="2"/>
      <c r="I78" s="2"/>
      <c r="J78" s="2"/>
      <c r="K78" s="2"/>
      <c r="L78" s="2"/>
      <c r="M78" s="2"/>
      <c r="N78" s="2"/>
      <c r="O78" s="2"/>
      <c r="P78" s="2"/>
      <c r="Q78" s="2"/>
      <c r="R78" s="2"/>
      <c r="S78" s="2"/>
      <c r="T78" s="2"/>
      <c r="U78" s="2"/>
      <c r="V78" s="2"/>
      <c r="W78" s="2"/>
      <c r="X78" s="2"/>
      <c r="Y78" s="2"/>
      <c r="Z78" s="2"/>
    </row>
    <row r="79" spans="1:26" ht="14.25" customHeight="1" x14ac:dyDescent="0.25">
      <c r="A79" s="29"/>
      <c r="B79" s="2"/>
      <c r="C79" s="30"/>
      <c r="D79" s="30"/>
      <c r="E79" s="30"/>
      <c r="F79" s="30"/>
      <c r="G79" s="2"/>
      <c r="H79" s="2"/>
      <c r="I79" s="2"/>
      <c r="J79" s="2"/>
      <c r="K79" s="2"/>
      <c r="L79" s="2"/>
      <c r="M79" s="2"/>
      <c r="N79" s="2"/>
      <c r="O79" s="2"/>
      <c r="P79" s="2"/>
      <c r="Q79" s="2"/>
      <c r="R79" s="2"/>
      <c r="S79" s="2"/>
      <c r="T79" s="2"/>
      <c r="U79" s="2"/>
      <c r="V79" s="2"/>
      <c r="W79" s="2"/>
      <c r="X79" s="2"/>
      <c r="Y79" s="2"/>
      <c r="Z79" s="2"/>
    </row>
    <row r="80" spans="1:26" ht="14.25" customHeight="1" x14ac:dyDescent="0.25">
      <c r="A80" s="29"/>
      <c r="B80" s="2"/>
      <c r="C80" s="30"/>
      <c r="D80" s="30"/>
      <c r="E80" s="30"/>
      <c r="F80" s="30"/>
      <c r="G80" s="2"/>
      <c r="H80" s="2"/>
      <c r="I80" s="2"/>
      <c r="J80" s="2"/>
      <c r="K80" s="2"/>
      <c r="L80" s="2"/>
      <c r="M80" s="2"/>
      <c r="N80" s="2"/>
      <c r="O80" s="2"/>
      <c r="P80" s="2"/>
      <c r="Q80" s="2"/>
      <c r="R80" s="2"/>
      <c r="S80" s="2"/>
      <c r="T80" s="2"/>
      <c r="U80" s="2"/>
      <c r="V80" s="2"/>
      <c r="W80" s="2"/>
      <c r="X80" s="2"/>
      <c r="Y80" s="2"/>
      <c r="Z80" s="2"/>
    </row>
    <row r="81" spans="1:26" ht="14.25" customHeight="1" x14ac:dyDescent="0.25">
      <c r="A81" s="29"/>
      <c r="B81" s="2"/>
      <c r="C81" s="30"/>
      <c r="D81" s="30"/>
      <c r="E81" s="30"/>
      <c r="F81" s="30"/>
      <c r="G81" s="2"/>
      <c r="H81" s="2"/>
      <c r="I81" s="2"/>
      <c r="J81" s="2"/>
      <c r="K81" s="2"/>
      <c r="L81" s="2"/>
      <c r="M81" s="2"/>
      <c r="N81" s="2"/>
      <c r="O81" s="2"/>
      <c r="P81" s="2"/>
      <c r="Q81" s="2"/>
      <c r="R81" s="2"/>
      <c r="S81" s="2"/>
      <c r="T81" s="2"/>
      <c r="U81" s="2"/>
      <c r="V81" s="2"/>
      <c r="W81" s="2"/>
      <c r="X81" s="2"/>
      <c r="Y81" s="2"/>
      <c r="Z81" s="2"/>
    </row>
    <row r="82" spans="1:26" ht="14.25" customHeight="1" x14ac:dyDescent="0.25">
      <c r="A82" s="29"/>
      <c r="B82" s="2"/>
      <c r="C82" s="30"/>
      <c r="D82" s="30"/>
      <c r="E82" s="30"/>
      <c r="F82" s="30"/>
      <c r="G82" s="2"/>
      <c r="H82" s="2"/>
      <c r="I82" s="2"/>
      <c r="J82" s="2"/>
      <c r="K82" s="2"/>
      <c r="L82" s="2"/>
      <c r="M82" s="2"/>
      <c r="N82" s="2"/>
      <c r="O82" s="2"/>
      <c r="P82" s="2"/>
      <c r="Q82" s="2"/>
      <c r="R82" s="2"/>
      <c r="S82" s="2"/>
      <c r="T82" s="2"/>
      <c r="U82" s="2"/>
      <c r="V82" s="2"/>
      <c r="W82" s="2"/>
      <c r="X82" s="2"/>
      <c r="Y82" s="2"/>
      <c r="Z82" s="2"/>
    </row>
    <row r="83" spans="1:26" ht="14.25" customHeight="1" x14ac:dyDescent="0.25">
      <c r="A83" s="29"/>
      <c r="B83" s="2"/>
      <c r="C83" s="30"/>
      <c r="D83" s="30"/>
      <c r="E83" s="30"/>
      <c r="F83" s="30"/>
      <c r="G83" s="2"/>
      <c r="H83" s="2"/>
      <c r="I83" s="2"/>
      <c r="J83" s="2"/>
      <c r="K83" s="2"/>
      <c r="L83" s="2"/>
      <c r="M83" s="2"/>
      <c r="N83" s="2"/>
      <c r="O83" s="2"/>
      <c r="P83" s="2"/>
      <c r="Q83" s="2"/>
      <c r="R83" s="2"/>
      <c r="S83" s="2"/>
      <c r="T83" s="2"/>
      <c r="U83" s="2"/>
      <c r="V83" s="2"/>
      <c r="W83" s="2"/>
      <c r="X83" s="2"/>
      <c r="Y83" s="2"/>
      <c r="Z83" s="2"/>
    </row>
    <row r="84" spans="1:26" ht="14.25" customHeight="1" x14ac:dyDescent="0.25">
      <c r="A84" s="29"/>
      <c r="B84" s="2"/>
      <c r="C84" s="30"/>
      <c r="D84" s="30"/>
      <c r="E84" s="30"/>
      <c r="F84" s="30"/>
      <c r="G84" s="2"/>
      <c r="H84" s="2"/>
      <c r="I84" s="2"/>
      <c r="J84" s="2"/>
      <c r="K84" s="2"/>
      <c r="L84" s="2"/>
      <c r="M84" s="2"/>
      <c r="N84" s="2"/>
      <c r="O84" s="2"/>
      <c r="P84" s="2"/>
      <c r="Q84" s="2"/>
      <c r="R84" s="2"/>
      <c r="S84" s="2"/>
      <c r="T84" s="2"/>
      <c r="U84" s="2"/>
      <c r="V84" s="2"/>
      <c r="W84" s="2"/>
      <c r="X84" s="2"/>
      <c r="Y84" s="2"/>
      <c r="Z84" s="2"/>
    </row>
    <row r="85" spans="1:26" ht="14.25" customHeight="1" x14ac:dyDescent="0.25">
      <c r="A85" s="29"/>
      <c r="B85" s="2"/>
      <c r="C85" s="30"/>
      <c r="D85" s="30"/>
      <c r="E85" s="30"/>
      <c r="F85" s="30"/>
      <c r="G85" s="2"/>
      <c r="H85" s="2"/>
      <c r="I85" s="2"/>
      <c r="J85" s="2"/>
      <c r="K85" s="2"/>
      <c r="L85" s="2"/>
      <c r="M85" s="2"/>
      <c r="N85" s="2"/>
      <c r="O85" s="2"/>
      <c r="P85" s="2"/>
      <c r="Q85" s="2"/>
      <c r="R85" s="2"/>
      <c r="S85" s="2"/>
      <c r="T85" s="2"/>
      <c r="U85" s="2"/>
      <c r="V85" s="2"/>
      <c r="W85" s="2"/>
      <c r="X85" s="2"/>
      <c r="Y85" s="2"/>
      <c r="Z85" s="2"/>
    </row>
    <row r="86" spans="1:26" ht="14.25" customHeight="1" x14ac:dyDescent="0.25">
      <c r="A86" s="29"/>
      <c r="B86" s="2"/>
      <c r="C86" s="30"/>
      <c r="D86" s="30"/>
      <c r="E86" s="30"/>
      <c r="F86" s="30"/>
      <c r="G86" s="2"/>
      <c r="H86" s="2"/>
      <c r="I86" s="2"/>
      <c r="J86" s="2"/>
      <c r="K86" s="2"/>
      <c r="L86" s="2"/>
      <c r="M86" s="2"/>
      <c r="N86" s="2"/>
      <c r="O86" s="2"/>
      <c r="P86" s="2"/>
      <c r="Q86" s="2"/>
      <c r="R86" s="2"/>
      <c r="S86" s="2"/>
      <c r="T86" s="2"/>
      <c r="U86" s="2"/>
      <c r="V86" s="2"/>
      <c r="W86" s="2"/>
      <c r="X86" s="2"/>
      <c r="Y86" s="2"/>
      <c r="Z86" s="2"/>
    </row>
    <row r="87" spans="1:26" ht="14.25" customHeight="1" x14ac:dyDescent="0.25">
      <c r="A87" s="29"/>
      <c r="B87" s="2"/>
      <c r="C87" s="30"/>
      <c r="D87" s="30"/>
      <c r="E87" s="30"/>
      <c r="F87" s="30"/>
      <c r="G87" s="2"/>
      <c r="H87" s="2"/>
      <c r="I87" s="2"/>
      <c r="J87" s="2"/>
      <c r="K87" s="2"/>
      <c r="L87" s="2"/>
      <c r="M87" s="2"/>
      <c r="N87" s="2"/>
      <c r="O87" s="2"/>
      <c r="P87" s="2"/>
      <c r="Q87" s="2"/>
      <c r="R87" s="2"/>
      <c r="S87" s="2"/>
      <c r="T87" s="2"/>
      <c r="U87" s="2"/>
      <c r="V87" s="2"/>
      <c r="W87" s="2"/>
      <c r="X87" s="2"/>
      <c r="Y87" s="2"/>
      <c r="Z87" s="2"/>
    </row>
    <row r="88" spans="1:26" ht="14.25" customHeight="1" x14ac:dyDescent="0.25">
      <c r="A88" s="29"/>
      <c r="B88" s="2"/>
      <c r="C88" s="30"/>
      <c r="D88" s="30"/>
      <c r="E88" s="30"/>
      <c r="F88" s="30"/>
      <c r="G88" s="2"/>
      <c r="H88" s="2"/>
      <c r="I88" s="2"/>
      <c r="J88" s="2"/>
      <c r="K88" s="2"/>
      <c r="L88" s="2"/>
      <c r="M88" s="2"/>
      <c r="N88" s="2"/>
      <c r="O88" s="2"/>
      <c r="P88" s="2"/>
      <c r="Q88" s="2"/>
      <c r="R88" s="2"/>
      <c r="S88" s="2"/>
      <c r="T88" s="2"/>
      <c r="U88" s="2"/>
      <c r="V88" s="2"/>
      <c r="W88" s="2"/>
      <c r="X88" s="2"/>
      <c r="Y88" s="2"/>
      <c r="Z88" s="2"/>
    </row>
    <row r="89" spans="1:26" ht="14.25" customHeight="1" x14ac:dyDescent="0.25">
      <c r="A89" s="29"/>
      <c r="B89" s="2"/>
      <c r="C89" s="30"/>
      <c r="D89" s="30"/>
      <c r="E89" s="30"/>
      <c r="F89" s="30"/>
      <c r="G89" s="2"/>
      <c r="H89" s="2"/>
      <c r="I89" s="2"/>
      <c r="J89" s="2"/>
      <c r="K89" s="2"/>
      <c r="L89" s="2"/>
      <c r="M89" s="2"/>
      <c r="N89" s="2"/>
      <c r="O89" s="2"/>
      <c r="P89" s="2"/>
      <c r="Q89" s="2"/>
      <c r="R89" s="2"/>
      <c r="S89" s="2"/>
      <c r="T89" s="2"/>
      <c r="U89" s="2"/>
      <c r="V89" s="2"/>
      <c r="W89" s="2"/>
      <c r="X89" s="2"/>
      <c r="Y89" s="2"/>
      <c r="Z89" s="2"/>
    </row>
    <row r="90" spans="1:26" ht="14.25" customHeight="1" x14ac:dyDescent="0.25">
      <c r="A90" s="29"/>
      <c r="B90" s="2"/>
      <c r="C90" s="30"/>
      <c r="D90" s="30"/>
      <c r="E90" s="30"/>
      <c r="F90" s="30"/>
      <c r="G90" s="2"/>
      <c r="H90" s="2"/>
      <c r="I90" s="2"/>
      <c r="J90" s="2"/>
      <c r="K90" s="2"/>
      <c r="L90" s="2"/>
      <c r="M90" s="2"/>
      <c r="N90" s="2"/>
      <c r="O90" s="2"/>
      <c r="P90" s="2"/>
      <c r="Q90" s="2"/>
      <c r="R90" s="2"/>
      <c r="S90" s="2"/>
      <c r="T90" s="2"/>
      <c r="U90" s="2"/>
      <c r="V90" s="2"/>
      <c r="W90" s="2"/>
      <c r="X90" s="2"/>
      <c r="Y90" s="2"/>
      <c r="Z90" s="2"/>
    </row>
    <row r="91" spans="1:26" ht="14.25" customHeight="1" x14ac:dyDescent="0.25">
      <c r="A91" s="29"/>
      <c r="B91" s="2"/>
      <c r="C91" s="30"/>
      <c r="D91" s="30"/>
      <c r="E91" s="30"/>
      <c r="F91" s="30"/>
      <c r="G91" s="2"/>
      <c r="H91" s="2"/>
      <c r="I91" s="2"/>
      <c r="J91" s="2"/>
      <c r="K91" s="2"/>
      <c r="L91" s="2"/>
      <c r="M91" s="2"/>
      <c r="N91" s="2"/>
      <c r="O91" s="2"/>
      <c r="P91" s="2"/>
      <c r="Q91" s="2"/>
      <c r="R91" s="2"/>
      <c r="S91" s="2"/>
      <c r="T91" s="2"/>
      <c r="U91" s="2"/>
      <c r="V91" s="2"/>
      <c r="W91" s="2"/>
      <c r="X91" s="2"/>
      <c r="Y91" s="2"/>
      <c r="Z91" s="2"/>
    </row>
    <row r="92" spans="1:26" ht="14.25" customHeight="1" x14ac:dyDescent="0.25">
      <c r="A92" s="29"/>
      <c r="B92" s="2"/>
      <c r="C92" s="30"/>
      <c r="D92" s="30"/>
      <c r="E92" s="30"/>
      <c r="F92" s="30"/>
      <c r="G92" s="2"/>
      <c r="H92" s="2"/>
      <c r="I92" s="2"/>
      <c r="J92" s="2"/>
      <c r="K92" s="2"/>
      <c r="L92" s="2"/>
      <c r="M92" s="2"/>
      <c r="N92" s="2"/>
      <c r="O92" s="2"/>
      <c r="P92" s="2"/>
      <c r="Q92" s="2"/>
      <c r="R92" s="2"/>
      <c r="S92" s="2"/>
      <c r="T92" s="2"/>
      <c r="U92" s="2"/>
      <c r="V92" s="2"/>
      <c r="W92" s="2"/>
      <c r="X92" s="2"/>
      <c r="Y92" s="2"/>
      <c r="Z92" s="2"/>
    </row>
    <row r="93" spans="1:26" ht="14.25" customHeight="1" x14ac:dyDescent="0.25">
      <c r="A93" s="29"/>
      <c r="B93" s="2"/>
      <c r="C93" s="30"/>
      <c r="D93" s="30"/>
      <c r="E93" s="30"/>
      <c r="F93" s="30"/>
      <c r="G93" s="2"/>
      <c r="H93" s="2"/>
      <c r="I93" s="2"/>
      <c r="J93" s="2"/>
      <c r="K93" s="2"/>
      <c r="L93" s="2"/>
      <c r="M93" s="2"/>
      <c r="N93" s="2"/>
      <c r="O93" s="2"/>
      <c r="P93" s="2"/>
      <c r="Q93" s="2"/>
      <c r="R93" s="2"/>
      <c r="S93" s="2"/>
      <c r="T93" s="2"/>
      <c r="U93" s="2"/>
      <c r="V93" s="2"/>
      <c r="W93" s="2"/>
      <c r="X93" s="2"/>
      <c r="Y93" s="2"/>
      <c r="Z93" s="2"/>
    </row>
    <row r="94" spans="1:26" ht="14.25" customHeight="1" x14ac:dyDescent="0.25">
      <c r="A94" s="29"/>
      <c r="B94" s="2"/>
      <c r="C94" s="30"/>
      <c r="D94" s="30"/>
      <c r="E94" s="30"/>
      <c r="F94" s="30"/>
      <c r="G94" s="2"/>
      <c r="H94" s="2"/>
      <c r="I94" s="2"/>
      <c r="J94" s="2"/>
      <c r="K94" s="2"/>
      <c r="L94" s="2"/>
      <c r="M94" s="2"/>
      <c r="N94" s="2"/>
      <c r="O94" s="2"/>
      <c r="P94" s="2"/>
      <c r="Q94" s="2"/>
      <c r="R94" s="2"/>
      <c r="S94" s="2"/>
      <c r="T94" s="2"/>
      <c r="U94" s="2"/>
      <c r="V94" s="2"/>
      <c r="W94" s="2"/>
      <c r="X94" s="2"/>
      <c r="Y94" s="2"/>
      <c r="Z94" s="2"/>
    </row>
    <row r="95" spans="1:26" ht="14.25" customHeight="1" x14ac:dyDescent="0.25">
      <c r="A95" s="29"/>
      <c r="B95" s="2"/>
      <c r="C95" s="30"/>
      <c r="D95" s="30"/>
      <c r="E95" s="30"/>
      <c r="F95" s="30"/>
      <c r="G95" s="2"/>
      <c r="H95" s="2"/>
      <c r="I95" s="2"/>
      <c r="J95" s="2"/>
      <c r="K95" s="2"/>
      <c r="L95" s="2"/>
      <c r="M95" s="2"/>
      <c r="N95" s="2"/>
      <c r="O95" s="2"/>
      <c r="P95" s="2"/>
      <c r="Q95" s="2"/>
      <c r="R95" s="2"/>
      <c r="S95" s="2"/>
      <c r="T95" s="2"/>
      <c r="U95" s="2"/>
      <c r="V95" s="2"/>
      <c r="W95" s="2"/>
      <c r="X95" s="2"/>
      <c r="Y95" s="2"/>
      <c r="Z95" s="2"/>
    </row>
    <row r="96" spans="1:26" ht="14.25" customHeight="1" x14ac:dyDescent="0.25">
      <c r="A96" s="29"/>
      <c r="B96" s="2"/>
      <c r="C96" s="30"/>
      <c r="D96" s="30"/>
      <c r="E96" s="30"/>
      <c r="F96" s="30"/>
      <c r="G96" s="2"/>
      <c r="H96" s="2"/>
      <c r="I96" s="2"/>
      <c r="J96" s="2"/>
      <c r="K96" s="2"/>
      <c r="L96" s="2"/>
      <c r="M96" s="2"/>
      <c r="N96" s="2"/>
      <c r="O96" s="2"/>
      <c r="P96" s="2"/>
      <c r="Q96" s="2"/>
      <c r="R96" s="2"/>
      <c r="S96" s="2"/>
      <c r="T96" s="2"/>
      <c r="U96" s="2"/>
      <c r="V96" s="2"/>
      <c r="W96" s="2"/>
      <c r="X96" s="2"/>
      <c r="Y96" s="2"/>
      <c r="Z96" s="2"/>
    </row>
    <row r="97" spans="1:26" ht="14.25" customHeight="1" x14ac:dyDescent="0.25">
      <c r="A97" s="29"/>
      <c r="B97" s="2"/>
      <c r="C97" s="30"/>
      <c r="D97" s="30"/>
      <c r="E97" s="30"/>
      <c r="F97" s="30"/>
      <c r="G97" s="2"/>
      <c r="H97" s="2"/>
      <c r="I97" s="2"/>
      <c r="J97" s="2"/>
      <c r="K97" s="2"/>
      <c r="L97" s="2"/>
      <c r="M97" s="2"/>
      <c r="N97" s="2"/>
      <c r="O97" s="2"/>
      <c r="P97" s="2"/>
      <c r="Q97" s="2"/>
      <c r="R97" s="2"/>
      <c r="S97" s="2"/>
      <c r="T97" s="2"/>
      <c r="U97" s="2"/>
      <c r="V97" s="2"/>
      <c r="W97" s="2"/>
      <c r="X97" s="2"/>
      <c r="Y97" s="2"/>
      <c r="Z97" s="2"/>
    </row>
    <row r="98" spans="1:26" ht="14.25" customHeight="1" x14ac:dyDescent="0.25">
      <c r="A98" s="29"/>
      <c r="B98" s="2"/>
      <c r="C98" s="30"/>
      <c r="D98" s="30"/>
      <c r="E98" s="30"/>
      <c r="F98" s="30"/>
      <c r="G98" s="2"/>
      <c r="H98" s="2"/>
      <c r="I98" s="2"/>
      <c r="J98" s="2"/>
      <c r="K98" s="2"/>
      <c r="L98" s="2"/>
      <c r="M98" s="2"/>
      <c r="N98" s="2"/>
      <c r="O98" s="2"/>
      <c r="P98" s="2"/>
      <c r="Q98" s="2"/>
      <c r="R98" s="2"/>
      <c r="S98" s="2"/>
      <c r="T98" s="2"/>
      <c r="U98" s="2"/>
      <c r="V98" s="2"/>
      <c r="W98" s="2"/>
      <c r="X98" s="2"/>
      <c r="Y98" s="2"/>
      <c r="Z98" s="2"/>
    </row>
    <row r="99" spans="1:26" ht="14.25" customHeight="1" x14ac:dyDescent="0.25">
      <c r="A99" s="29"/>
      <c r="B99" s="2"/>
      <c r="C99" s="30"/>
      <c r="D99" s="30"/>
      <c r="E99" s="30"/>
      <c r="F99" s="30"/>
      <c r="G99" s="2"/>
      <c r="H99" s="2"/>
      <c r="I99" s="2"/>
      <c r="J99" s="2"/>
      <c r="K99" s="2"/>
      <c r="L99" s="2"/>
      <c r="M99" s="2"/>
      <c r="N99" s="2"/>
      <c r="O99" s="2"/>
      <c r="P99" s="2"/>
      <c r="Q99" s="2"/>
      <c r="R99" s="2"/>
      <c r="S99" s="2"/>
      <c r="T99" s="2"/>
      <c r="U99" s="2"/>
      <c r="V99" s="2"/>
      <c r="W99" s="2"/>
      <c r="X99" s="2"/>
      <c r="Y99" s="2"/>
      <c r="Z99" s="2"/>
    </row>
    <row r="100" spans="1:26" ht="14.25" customHeight="1" x14ac:dyDescent="0.25">
      <c r="A100" s="29"/>
      <c r="B100" s="2"/>
      <c r="C100" s="30"/>
      <c r="D100" s="30"/>
      <c r="E100" s="30"/>
      <c r="F100" s="30"/>
      <c r="G100" s="2"/>
      <c r="H100" s="2"/>
      <c r="I100" s="2"/>
      <c r="J100" s="2"/>
      <c r="K100" s="2"/>
      <c r="L100" s="2"/>
      <c r="M100" s="2"/>
      <c r="N100" s="2"/>
      <c r="O100" s="2"/>
      <c r="P100" s="2"/>
      <c r="Q100" s="2"/>
      <c r="R100" s="2"/>
      <c r="S100" s="2"/>
      <c r="T100" s="2"/>
      <c r="U100" s="2"/>
      <c r="V100" s="2"/>
      <c r="W100" s="2"/>
      <c r="X100" s="2"/>
      <c r="Y100" s="2"/>
      <c r="Z100" s="2"/>
    </row>
    <row r="101" spans="1:26" ht="14.25" customHeight="1" x14ac:dyDescent="0.25">
      <c r="A101" s="29"/>
      <c r="B101" s="2"/>
      <c r="C101" s="30"/>
      <c r="D101" s="30"/>
      <c r="E101" s="30"/>
      <c r="F101" s="30"/>
      <c r="G101" s="2"/>
      <c r="H101" s="2"/>
      <c r="I101" s="2"/>
      <c r="J101" s="2"/>
      <c r="K101" s="2"/>
      <c r="L101" s="2"/>
      <c r="M101" s="2"/>
      <c r="N101" s="2"/>
      <c r="O101" s="2"/>
      <c r="P101" s="2"/>
      <c r="Q101" s="2"/>
      <c r="R101" s="2"/>
      <c r="S101" s="2"/>
      <c r="T101" s="2"/>
      <c r="U101" s="2"/>
      <c r="V101" s="2"/>
      <c r="W101" s="2"/>
      <c r="X101" s="2"/>
      <c r="Y101" s="2"/>
      <c r="Z101" s="2"/>
    </row>
    <row r="102" spans="1:26" ht="14.25" customHeight="1" x14ac:dyDescent="0.25">
      <c r="A102" s="29"/>
      <c r="B102" s="2"/>
      <c r="C102" s="30"/>
      <c r="D102" s="30"/>
      <c r="E102" s="30"/>
      <c r="F102" s="30"/>
      <c r="G102" s="2"/>
      <c r="H102" s="2"/>
      <c r="I102" s="2"/>
      <c r="J102" s="2"/>
      <c r="K102" s="2"/>
      <c r="L102" s="2"/>
      <c r="M102" s="2"/>
      <c r="N102" s="2"/>
      <c r="O102" s="2"/>
      <c r="P102" s="2"/>
      <c r="Q102" s="2"/>
      <c r="R102" s="2"/>
      <c r="S102" s="2"/>
      <c r="T102" s="2"/>
      <c r="U102" s="2"/>
      <c r="V102" s="2"/>
      <c r="W102" s="2"/>
      <c r="X102" s="2"/>
      <c r="Y102" s="2"/>
      <c r="Z102" s="2"/>
    </row>
    <row r="103" spans="1:26" ht="14.25" customHeight="1" x14ac:dyDescent="0.25">
      <c r="A103" s="29"/>
      <c r="B103" s="2"/>
      <c r="C103" s="30"/>
      <c r="D103" s="30"/>
      <c r="E103" s="30"/>
      <c r="F103" s="30"/>
      <c r="G103" s="2"/>
      <c r="H103" s="2"/>
      <c r="I103" s="2"/>
      <c r="J103" s="2"/>
      <c r="K103" s="2"/>
      <c r="L103" s="2"/>
      <c r="M103" s="2"/>
      <c r="N103" s="2"/>
      <c r="O103" s="2"/>
      <c r="P103" s="2"/>
      <c r="Q103" s="2"/>
      <c r="R103" s="2"/>
      <c r="S103" s="2"/>
      <c r="T103" s="2"/>
      <c r="U103" s="2"/>
      <c r="V103" s="2"/>
      <c r="W103" s="2"/>
      <c r="X103" s="2"/>
      <c r="Y103" s="2"/>
      <c r="Z103" s="2"/>
    </row>
    <row r="104" spans="1:26" ht="14.25" customHeight="1" x14ac:dyDescent="0.25">
      <c r="A104" s="29"/>
      <c r="B104" s="2"/>
      <c r="C104" s="30"/>
      <c r="D104" s="30"/>
      <c r="E104" s="30"/>
      <c r="F104" s="30"/>
      <c r="G104" s="2"/>
      <c r="H104" s="2"/>
      <c r="I104" s="2"/>
      <c r="J104" s="2"/>
      <c r="K104" s="2"/>
      <c r="L104" s="2"/>
      <c r="M104" s="2"/>
      <c r="N104" s="2"/>
      <c r="O104" s="2"/>
      <c r="P104" s="2"/>
      <c r="Q104" s="2"/>
      <c r="R104" s="2"/>
      <c r="S104" s="2"/>
      <c r="T104" s="2"/>
      <c r="U104" s="2"/>
      <c r="V104" s="2"/>
      <c r="W104" s="2"/>
      <c r="X104" s="2"/>
      <c r="Y104" s="2"/>
      <c r="Z104" s="2"/>
    </row>
    <row r="105" spans="1:26" ht="14.25" customHeight="1" x14ac:dyDescent="0.25">
      <c r="A105" s="29"/>
      <c r="B105" s="2"/>
      <c r="C105" s="30"/>
      <c r="D105" s="30"/>
      <c r="E105" s="30"/>
      <c r="F105" s="30"/>
      <c r="G105" s="2"/>
      <c r="H105" s="2"/>
      <c r="I105" s="2"/>
      <c r="J105" s="2"/>
      <c r="K105" s="2"/>
      <c r="L105" s="2"/>
      <c r="M105" s="2"/>
      <c r="N105" s="2"/>
      <c r="O105" s="2"/>
      <c r="P105" s="2"/>
      <c r="Q105" s="2"/>
      <c r="R105" s="2"/>
      <c r="S105" s="2"/>
      <c r="T105" s="2"/>
      <c r="U105" s="2"/>
      <c r="V105" s="2"/>
      <c r="W105" s="2"/>
      <c r="X105" s="2"/>
      <c r="Y105" s="2"/>
      <c r="Z105" s="2"/>
    </row>
    <row r="106" spans="1:26" ht="14.25" customHeight="1" x14ac:dyDescent="0.25">
      <c r="A106" s="29"/>
      <c r="B106" s="2"/>
      <c r="C106" s="30"/>
      <c r="D106" s="30"/>
      <c r="E106" s="30"/>
      <c r="F106" s="30"/>
      <c r="G106" s="2"/>
      <c r="H106" s="2"/>
      <c r="I106" s="2"/>
      <c r="J106" s="2"/>
      <c r="K106" s="2"/>
      <c r="L106" s="2"/>
      <c r="M106" s="2"/>
      <c r="N106" s="2"/>
      <c r="O106" s="2"/>
      <c r="P106" s="2"/>
      <c r="Q106" s="2"/>
      <c r="R106" s="2"/>
      <c r="S106" s="2"/>
      <c r="T106" s="2"/>
      <c r="U106" s="2"/>
      <c r="V106" s="2"/>
      <c r="W106" s="2"/>
      <c r="X106" s="2"/>
      <c r="Y106" s="2"/>
      <c r="Z106" s="2"/>
    </row>
    <row r="107" spans="1:26" ht="14.25" customHeight="1" x14ac:dyDescent="0.25">
      <c r="A107" s="29"/>
      <c r="B107" s="2"/>
      <c r="C107" s="30"/>
      <c r="D107" s="30"/>
      <c r="E107" s="30"/>
      <c r="F107" s="30"/>
      <c r="G107" s="2"/>
      <c r="H107" s="2"/>
      <c r="I107" s="2"/>
      <c r="J107" s="2"/>
      <c r="K107" s="2"/>
      <c r="L107" s="2"/>
      <c r="M107" s="2"/>
      <c r="N107" s="2"/>
      <c r="O107" s="2"/>
      <c r="P107" s="2"/>
      <c r="Q107" s="2"/>
      <c r="R107" s="2"/>
      <c r="S107" s="2"/>
      <c r="T107" s="2"/>
      <c r="U107" s="2"/>
      <c r="V107" s="2"/>
      <c r="W107" s="2"/>
      <c r="X107" s="2"/>
      <c r="Y107" s="2"/>
      <c r="Z107" s="2"/>
    </row>
    <row r="108" spans="1:26" ht="14.25" customHeight="1" x14ac:dyDescent="0.25">
      <c r="A108" s="29"/>
      <c r="B108" s="2"/>
      <c r="C108" s="30"/>
      <c r="D108" s="30"/>
      <c r="E108" s="30"/>
      <c r="F108" s="30"/>
      <c r="G108" s="2"/>
      <c r="H108" s="2"/>
      <c r="I108" s="2"/>
      <c r="J108" s="2"/>
      <c r="K108" s="2"/>
      <c r="L108" s="2"/>
      <c r="M108" s="2"/>
      <c r="N108" s="2"/>
      <c r="O108" s="2"/>
      <c r="P108" s="2"/>
      <c r="Q108" s="2"/>
      <c r="R108" s="2"/>
      <c r="S108" s="2"/>
      <c r="T108" s="2"/>
      <c r="U108" s="2"/>
      <c r="V108" s="2"/>
      <c r="W108" s="2"/>
      <c r="X108" s="2"/>
      <c r="Y108" s="2"/>
      <c r="Z108" s="2"/>
    </row>
    <row r="109" spans="1:26" ht="14.25" customHeight="1" x14ac:dyDescent="0.25">
      <c r="A109" s="29"/>
      <c r="B109" s="2"/>
      <c r="C109" s="30"/>
      <c r="D109" s="30"/>
      <c r="E109" s="30"/>
      <c r="F109" s="30"/>
      <c r="G109" s="2"/>
      <c r="H109" s="2"/>
      <c r="I109" s="2"/>
      <c r="J109" s="2"/>
      <c r="K109" s="2"/>
      <c r="L109" s="2"/>
      <c r="M109" s="2"/>
      <c r="N109" s="2"/>
      <c r="O109" s="2"/>
      <c r="P109" s="2"/>
      <c r="Q109" s="2"/>
      <c r="R109" s="2"/>
      <c r="S109" s="2"/>
      <c r="T109" s="2"/>
      <c r="U109" s="2"/>
      <c r="V109" s="2"/>
      <c r="W109" s="2"/>
      <c r="X109" s="2"/>
      <c r="Y109" s="2"/>
      <c r="Z109" s="2"/>
    </row>
    <row r="110" spans="1:26" ht="14.25" customHeight="1" x14ac:dyDescent="0.25">
      <c r="A110" s="29"/>
      <c r="B110" s="2"/>
      <c r="C110" s="30"/>
      <c r="D110" s="30"/>
      <c r="E110" s="30"/>
      <c r="F110" s="30"/>
      <c r="G110" s="2"/>
      <c r="H110" s="2"/>
      <c r="I110" s="2"/>
      <c r="J110" s="2"/>
      <c r="K110" s="2"/>
      <c r="L110" s="2"/>
      <c r="M110" s="2"/>
      <c r="N110" s="2"/>
      <c r="O110" s="2"/>
      <c r="P110" s="2"/>
      <c r="Q110" s="2"/>
      <c r="R110" s="2"/>
      <c r="S110" s="2"/>
      <c r="T110" s="2"/>
      <c r="U110" s="2"/>
      <c r="V110" s="2"/>
      <c r="W110" s="2"/>
      <c r="X110" s="2"/>
      <c r="Y110" s="2"/>
      <c r="Z110" s="2"/>
    </row>
    <row r="111" spans="1:26" ht="14.25" customHeight="1" x14ac:dyDescent="0.25">
      <c r="A111" s="29"/>
      <c r="B111" s="2"/>
      <c r="C111" s="30"/>
      <c r="D111" s="30"/>
      <c r="E111" s="30"/>
      <c r="F111" s="30"/>
      <c r="G111" s="2"/>
      <c r="H111" s="2"/>
      <c r="I111" s="2"/>
      <c r="J111" s="2"/>
      <c r="K111" s="2"/>
      <c r="L111" s="2"/>
      <c r="M111" s="2"/>
      <c r="N111" s="2"/>
      <c r="O111" s="2"/>
      <c r="P111" s="2"/>
      <c r="Q111" s="2"/>
      <c r="R111" s="2"/>
      <c r="S111" s="2"/>
      <c r="T111" s="2"/>
      <c r="U111" s="2"/>
      <c r="V111" s="2"/>
      <c r="W111" s="2"/>
      <c r="X111" s="2"/>
      <c r="Y111" s="2"/>
      <c r="Z111" s="2"/>
    </row>
    <row r="112" spans="1:26" ht="14.25" customHeight="1" x14ac:dyDescent="0.25">
      <c r="A112" s="29"/>
      <c r="B112" s="2"/>
      <c r="C112" s="30"/>
      <c r="D112" s="30"/>
      <c r="E112" s="30"/>
      <c r="F112" s="30"/>
      <c r="G112" s="2"/>
      <c r="H112" s="2"/>
      <c r="I112" s="2"/>
      <c r="J112" s="2"/>
      <c r="K112" s="2"/>
      <c r="L112" s="2"/>
      <c r="M112" s="2"/>
      <c r="N112" s="2"/>
      <c r="O112" s="2"/>
      <c r="P112" s="2"/>
      <c r="Q112" s="2"/>
      <c r="R112" s="2"/>
      <c r="S112" s="2"/>
      <c r="T112" s="2"/>
      <c r="U112" s="2"/>
      <c r="V112" s="2"/>
      <c r="W112" s="2"/>
      <c r="X112" s="2"/>
      <c r="Y112" s="2"/>
      <c r="Z112" s="2"/>
    </row>
    <row r="113" spans="1:26" ht="14.25" customHeight="1" x14ac:dyDescent="0.25">
      <c r="A113" s="29"/>
      <c r="B113" s="2"/>
      <c r="C113" s="30"/>
      <c r="D113" s="30"/>
      <c r="E113" s="30"/>
      <c r="F113" s="30"/>
      <c r="G113" s="2"/>
      <c r="H113" s="2"/>
      <c r="I113" s="2"/>
      <c r="J113" s="2"/>
      <c r="K113" s="2"/>
      <c r="L113" s="2"/>
      <c r="M113" s="2"/>
      <c r="N113" s="2"/>
      <c r="O113" s="2"/>
      <c r="P113" s="2"/>
      <c r="Q113" s="2"/>
      <c r="R113" s="2"/>
      <c r="S113" s="2"/>
      <c r="T113" s="2"/>
      <c r="U113" s="2"/>
      <c r="V113" s="2"/>
      <c r="W113" s="2"/>
      <c r="X113" s="2"/>
      <c r="Y113" s="2"/>
      <c r="Z113" s="2"/>
    </row>
    <row r="114" spans="1:26" ht="14.25" customHeight="1" x14ac:dyDescent="0.25">
      <c r="A114" s="29"/>
      <c r="B114" s="2"/>
      <c r="C114" s="30"/>
      <c r="D114" s="30"/>
      <c r="E114" s="30"/>
      <c r="F114" s="30"/>
      <c r="G114" s="2"/>
      <c r="H114" s="2"/>
      <c r="I114" s="2"/>
      <c r="J114" s="2"/>
      <c r="K114" s="2"/>
      <c r="L114" s="2"/>
      <c r="M114" s="2"/>
      <c r="N114" s="2"/>
      <c r="O114" s="2"/>
      <c r="P114" s="2"/>
      <c r="Q114" s="2"/>
      <c r="R114" s="2"/>
      <c r="S114" s="2"/>
      <c r="T114" s="2"/>
      <c r="U114" s="2"/>
      <c r="V114" s="2"/>
      <c r="W114" s="2"/>
      <c r="X114" s="2"/>
      <c r="Y114" s="2"/>
      <c r="Z114" s="2"/>
    </row>
    <row r="115" spans="1:26" ht="14.25" customHeight="1" x14ac:dyDescent="0.25">
      <c r="A115" s="29"/>
      <c r="B115" s="2"/>
      <c r="C115" s="30"/>
      <c r="D115" s="30"/>
      <c r="E115" s="30"/>
      <c r="F115" s="30"/>
      <c r="G115" s="2"/>
      <c r="H115" s="2"/>
      <c r="I115" s="2"/>
      <c r="J115" s="2"/>
      <c r="K115" s="2"/>
      <c r="L115" s="2"/>
      <c r="M115" s="2"/>
      <c r="N115" s="2"/>
      <c r="O115" s="2"/>
      <c r="P115" s="2"/>
      <c r="Q115" s="2"/>
      <c r="R115" s="2"/>
      <c r="S115" s="2"/>
      <c r="T115" s="2"/>
      <c r="U115" s="2"/>
      <c r="V115" s="2"/>
      <c r="W115" s="2"/>
      <c r="X115" s="2"/>
      <c r="Y115" s="2"/>
      <c r="Z115" s="2"/>
    </row>
    <row r="116" spans="1:26" ht="14.25" customHeight="1" x14ac:dyDescent="0.25">
      <c r="A116" s="29"/>
      <c r="B116" s="2"/>
      <c r="C116" s="30"/>
      <c r="D116" s="30"/>
      <c r="E116" s="30"/>
      <c r="F116" s="30"/>
      <c r="G116" s="2"/>
      <c r="H116" s="2"/>
      <c r="I116" s="2"/>
      <c r="J116" s="2"/>
      <c r="K116" s="2"/>
      <c r="L116" s="2"/>
      <c r="M116" s="2"/>
      <c r="N116" s="2"/>
      <c r="O116" s="2"/>
      <c r="P116" s="2"/>
      <c r="Q116" s="2"/>
      <c r="R116" s="2"/>
      <c r="S116" s="2"/>
      <c r="T116" s="2"/>
      <c r="U116" s="2"/>
      <c r="V116" s="2"/>
      <c r="W116" s="2"/>
      <c r="X116" s="2"/>
      <c r="Y116" s="2"/>
      <c r="Z116" s="2"/>
    </row>
    <row r="117" spans="1:26" ht="14.25" customHeight="1" x14ac:dyDescent="0.25">
      <c r="A117" s="29"/>
      <c r="B117" s="2"/>
      <c r="C117" s="30"/>
      <c r="D117" s="30"/>
      <c r="E117" s="30"/>
      <c r="F117" s="30"/>
      <c r="G117" s="2"/>
      <c r="H117" s="2"/>
      <c r="I117" s="2"/>
      <c r="J117" s="2"/>
      <c r="K117" s="2"/>
      <c r="L117" s="2"/>
      <c r="M117" s="2"/>
      <c r="N117" s="2"/>
      <c r="O117" s="2"/>
      <c r="P117" s="2"/>
      <c r="Q117" s="2"/>
      <c r="R117" s="2"/>
      <c r="S117" s="2"/>
      <c r="T117" s="2"/>
      <c r="U117" s="2"/>
      <c r="V117" s="2"/>
      <c r="W117" s="2"/>
      <c r="X117" s="2"/>
      <c r="Y117" s="2"/>
      <c r="Z117" s="2"/>
    </row>
    <row r="118" spans="1:26" ht="14.25" customHeight="1" x14ac:dyDescent="0.25">
      <c r="A118" s="29"/>
      <c r="B118" s="2"/>
      <c r="C118" s="30"/>
      <c r="D118" s="30"/>
      <c r="E118" s="30"/>
      <c r="F118" s="30"/>
      <c r="G118" s="2"/>
      <c r="H118" s="2"/>
      <c r="I118" s="2"/>
      <c r="J118" s="2"/>
      <c r="K118" s="2"/>
      <c r="L118" s="2"/>
      <c r="M118" s="2"/>
      <c r="N118" s="2"/>
      <c r="O118" s="2"/>
      <c r="P118" s="2"/>
      <c r="Q118" s="2"/>
      <c r="R118" s="2"/>
      <c r="S118" s="2"/>
      <c r="T118" s="2"/>
      <c r="U118" s="2"/>
      <c r="V118" s="2"/>
      <c r="W118" s="2"/>
      <c r="X118" s="2"/>
      <c r="Y118" s="2"/>
      <c r="Z118" s="2"/>
    </row>
    <row r="119" spans="1:26" ht="14.25" customHeight="1" x14ac:dyDescent="0.25">
      <c r="A119" s="29"/>
      <c r="B119" s="2"/>
      <c r="C119" s="30"/>
      <c r="D119" s="30"/>
      <c r="E119" s="30"/>
      <c r="F119" s="30"/>
      <c r="G119" s="2"/>
      <c r="H119" s="2"/>
      <c r="I119" s="2"/>
      <c r="J119" s="2"/>
      <c r="K119" s="2"/>
      <c r="L119" s="2"/>
      <c r="M119" s="2"/>
      <c r="N119" s="2"/>
      <c r="O119" s="2"/>
      <c r="P119" s="2"/>
      <c r="Q119" s="2"/>
      <c r="R119" s="2"/>
      <c r="S119" s="2"/>
      <c r="T119" s="2"/>
      <c r="U119" s="2"/>
      <c r="V119" s="2"/>
      <c r="W119" s="2"/>
      <c r="X119" s="2"/>
      <c r="Y119" s="2"/>
      <c r="Z119" s="2"/>
    </row>
    <row r="120" spans="1:26" ht="14.25" customHeight="1" x14ac:dyDescent="0.25">
      <c r="A120" s="29"/>
      <c r="B120" s="2"/>
      <c r="C120" s="30"/>
      <c r="D120" s="30"/>
      <c r="E120" s="30"/>
      <c r="F120" s="30"/>
      <c r="G120" s="2"/>
      <c r="H120" s="2"/>
      <c r="I120" s="2"/>
      <c r="J120" s="2"/>
      <c r="K120" s="2"/>
      <c r="L120" s="2"/>
      <c r="M120" s="2"/>
      <c r="N120" s="2"/>
      <c r="O120" s="2"/>
      <c r="P120" s="2"/>
      <c r="Q120" s="2"/>
      <c r="R120" s="2"/>
      <c r="S120" s="2"/>
      <c r="T120" s="2"/>
      <c r="U120" s="2"/>
      <c r="V120" s="2"/>
      <c r="W120" s="2"/>
      <c r="X120" s="2"/>
      <c r="Y120" s="2"/>
      <c r="Z120" s="2"/>
    </row>
    <row r="121" spans="1:26" ht="14.25" customHeight="1" x14ac:dyDescent="0.25">
      <c r="A121" s="29"/>
      <c r="B121" s="2"/>
      <c r="C121" s="30"/>
      <c r="D121" s="30"/>
      <c r="E121" s="30"/>
      <c r="F121" s="30"/>
      <c r="G121" s="2"/>
      <c r="H121" s="2"/>
      <c r="I121" s="2"/>
      <c r="J121" s="2"/>
      <c r="K121" s="2"/>
      <c r="L121" s="2"/>
      <c r="M121" s="2"/>
      <c r="N121" s="2"/>
      <c r="O121" s="2"/>
      <c r="P121" s="2"/>
      <c r="Q121" s="2"/>
      <c r="R121" s="2"/>
      <c r="S121" s="2"/>
      <c r="T121" s="2"/>
      <c r="U121" s="2"/>
      <c r="V121" s="2"/>
      <c r="W121" s="2"/>
      <c r="X121" s="2"/>
      <c r="Y121" s="2"/>
      <c r="Z121" s="2"/>
    </row>
    <row r="122" spans="1:26" ht="14.25" customHeight="1" x14ac:dyDescent="0.25">
      <c r="A122" s="29"/>
      <c r="B122" s="2"/>
      <c r="C122" s="30"/>
      <c r="D122" s="30"/>
      <c r="E122" s="30"/>
      <c r="F122" s="30"/>
      <c r="G122" s="2"/>
      <c r="H122" s="2"/>
      <c r="I122" s="2"/>
      <c r="J122" s="2"/>
      <c r="K122" s="2"/>
      <c r="L122" s="2"/>
      <c r="M122" s="2"/>
      <c r="N122" s="2"/>
      <c r="O122" s="2"/>
      <c r="P122" s="2"/>
      <c r="Q122" s="2"/>
      <c r="R122" s="2"/>
      <c r="S122" s="2"/>
      <c r="T122" s="2"/>
      <c r="U122" s="2"/>
      <c r="V122" s="2"/>
      <c r="W122" s="2"/>
      <c r="X122" s="2"/>
      <c r="Y122" s="2"/>
      <c r="Z122" s="2"/>
    </row>
    <row r="123" spans="1:26" ht="14.25" customHeight="1" x14ac:dyDescent="0.25">
      <c r="A123" s="29"/>
      <c r="B123" s="2"/>
      <c r="C123" s="30"/>
      <c r="D123" s="30"/>
      <c r="E123" s="30"/>
      <c r="F123" s="30"/>
      <c r="G123" s="2"/>
      <c r="H123" s="2"/>
      <c r="I123" s="2"/>
      <c r="J123" s="2"/>
      <c r="K123" s="2"/>
      <c r="L123" s="2"/>
      <c r="M123" s="2"/>
      <c r="N123" s="2"/>
      <c r="O123" s="2"/>
      <c r="P123" s="2"/>
      <c r="Q123" s="2"/>
      <c r="R123" s="2"/>
      <c r="S123" s="2"/>
      <c r="T123" s="2"/>
      <c r="U123" s="2"/>
      <c r="V123" s="2"/>
      <c r="W123" s="2"/>
      <c r="X123" s="2"/>
      <c r="Y123" s="2"/>
      <c r="Z123" s="2"/>
    </row>
    <row r="124" spans="1:26" ht="14.25" customHeight="1" x14ac:dyDescent="0.25">
      <c r="A124" s="29"/>
      <c r="B124" s="2"/>
      <c r="C124" s="30"/>
      <c r="D124" s="30"/>
      <c r="E124" s="30"/>
      <c r="F124" s="30"/>
      <c r="G124" s="2"/>
      <c r="H124" s="2"/>
      <c r="I124" s="2"/>
      <c r="J124" s="2"/>
      <c r="K124" s="2"/>
      <c r="L124" s="2"/>
      <c r="M124" s="2"/>
      <c r="N124" s="2"/>
      <c r="O124" s="2"/>
      <c r="P124" s="2"/>
      <c r="Q124" s="2"/>
      <c r="R124" s="2"/>
      <c r="S124" s="2"/>
      <c r="T124" s="2"/>
      <c r="U124" s="2"/>
      <c r="V124" s="2"/>
      <c r="W124" s="2"/>
      <c r="X124" s="2"/>
      <c r="Y124" s="2"/>
      <c r="Z124" s="2"/>
    </row>
    <row r="125" spans="1:26" ht="14.25" customHeight="1" x14ac:dyDescent="0.25">
      <c r="A125" s="29"/>
      <c r="B125" s="2"/>
      <c r="C125" s="30"/>
      <c r="D125" s="30"/>
      <c r="E125" s="30"/>
      <c r="F125" s="30"/>
      <c r="G125" s="2"/>
      <c r="H125" s="2"/>
      <c r="I125" s="2"/>
      <c r="J125" s="2"/>
      <c r="K125" s="2"/>
      <c r="L125" s="2"/>
      <c r="M125" s="2"/>
      <c r="N125" s="2"/>
      <c r="O125" s="2"/>
      <c r="P125" s="2"/>
      <c r="Q125" s="2"/>
      <c r="R125" s="2"/>
      <c r="S125" s="2"/>
      <c r="T125" s="2"/>
      <c r="U125" s="2"/>
      <c r="V125" s="2"/>
      <c r="W125" s="2"/>
      <c r="X125" s="2"/>
      <c r="Y125" s="2"/>
      <c r="Z125" s="2"/>
    </row>
    <row r="126" spans="1:26" ht="14.25" customHeight="1" x14ac:dyDescent="0.25">
      <c r="A126" s="29"/>
      <c r="B126" s="2"/>
      <c r="C126" s="30"/>
      <c r="D126" s="30"/>
      <c r="E126" s="30"/>
      <c r="F126" s="30"/>
      <c r="G126" s="2"/>
      <c r="H126" s="2"/>
      <c r="I126" s="2"/>
      <c r="J126" s="2"/>
      <c r="K126" s="2"/>
      <c r="L126" s="2"/>
      <c r="M126" s="2"/>
      <c r="N126" s="2"/>
      <c r="O126" s="2"/>
      <c r="P126" s="2"/>
      <c r="Q126" s="2"/>
      <c r="R126" s="2"/>
      <c r="S126" s="2"/>
      <c r="T126" s="2"/>
      <c r="U126" s="2"/>
      <c r="V126" s="2"/>
      <c r="W126" s="2"/>
      <c r="X126" s="2"/>
      <c r="Y126" s="2"/>
      <c r="Z126" s="2"/>
    </row>
    <row r="127" spans="1:26" ht="14.25" customHeight="1" x14ac:dyDescent="0.25">
      <c r="A127" s="29"/>
      <c r="B127" s="2"/>
      <c r="C127" s="30"/>
      <c r="D127" s="30"/>
      <c r="E127" s="30"/>
      <c r="F127" s="30"/>
      <c r="G127" s="2"/>
      <c r="H127" s="2"/>
      <c r="I127" s="2"/>
      <c r="J127" s="2"/>
      <c r="K127" s="2"/>
      <c r="L127" s="2"/>
      <c r="M127" s="2"/>
      <c r="N127" s="2"/>
      <c r="O127" s="2"/>
      <c r="P127" s="2"/>
      <c r="Q127" s="2"/>
      <c r="R127" s="2"/>
      <c r="S127" s="2"/>
      <c r="T127" s="2"/>
      <c r="U127" s="2"/>
      <c r="V127" s="2"/>
      <c r="W127" s="2"/>
      <c r="X127" s="2"/>
      <c r="Y127" s="2"/>
      <c r="Z127" s="2"/>
    </row>
    <row r="128" spans="1:26" ht="14.25" customHeight="1" x14ac:dyDescent="0.25">
      <c r="A128" s="29"/>
      <c r="B128" s="2"/>
      <c r="C128" s="30"/>
      <c r="D128" s="30"/>
      <c r="E128" s="30"/>
      <c r="F128" s="30"/>
      <c r="G128" s="2"/>
      <c r="H128" s="2"/>
      <c r="I128" s="2"/>
      <c r="J128" s="2"/>
      <c r="K128" s="2"/>
      <c r="L128" s="2"/>
      <c r="M128" s="2"/>
      <c r="N128" s="2"/>
      <c r="O128" s="2"/>
      <c r="P128" s="2"/>
      <c r="Q128" s="2"/>
      <c r="R128" s="2"/>
      <c r="S128" s="2"/>
      <c r="T128" s="2"/>
      <c r="U128" s="2"/>
      <c r="V128" s="2"/>
      <c r="W128" s="2"/>
      <c r="X128" s="2"/>
      <c r="Y128" s="2"/>
      <c r="Z128" s="2"/>
    </row>
    <row r="129" spans="1:26" ht="14.25" customHeight="1" x14ac:dyDescent="0.25">
      <c r="A129" s="29"/>
      <c r="B129" s="2"/>
      <c r="C129" s="30"/>
      <c r="D129" s="30"/>
      <c r="E129" s="30"/>
      <c r="F129" s="30"/>
      <c r="G129" s="2"/>
      <c r="H129" s="2"/>
      <c r="I129" s="2"/>
      <c r="J129" s="2"/>
      <c r="K129" s="2"/>
      <c r="L129" s="2"/>
      <c r="M129" s="2"/>
      <c r="N129" s="2"/>
      <c r="O129" s="2"/>
      <c r="P129" s="2"/>
      <c r="Q129" s="2"/>
      <c r="R129" s="2"/>
      <c r="S129" s="2"/>
      <c r="T129" s="2"/>
      <c r="U129" s="2"/>
      <c r="V129" s="2"/>
      <c r="W129" s="2"/>
      <c r="X129" s="2"/>
      <c r="Y129" s="2"/>
      <c r="Z129" s="2"/>
    </row>
    <row r="130" spans="1:26" ht="14.25" customHeight="1" x14ac:dyDescent="0.25">
      <c r="A130" s="29"/>
      <c r="B130" s="2"/>
      <c r="C130" s="30"/>
      <c r="D130" s="30"/>
      <c r="E130" s="30"/>
      <c r="F130" s="30"/>
      <c r="G130" s="2"/>
      <c r="H130" s="2"/>
      <c r="I130" s="2"/>
      <c r="J130" s="2"/>
      <c r="K130" s="2"/>
      <c r="L130" s="2"/>
      <c r="M130" s="2"/>
      <c r="N130" s="2"/>
      <c r="O130" s="2"/>
      <c r="P130" s="2"/>
      <c r="Q130" s="2"/>
      <c r="R130" s="2"/>
      <c r="S130" s="2"/>
      <c r="T130" s="2"/>
      <c r="U130" s="2"/>
      <c r="V130" s="2"/>
      <c r="W130" s="2"/>
      <c r="X130" s="2"/>
      <c r="Y130" s="2"/>
      <c r="Z130" s="2"/>
    </row>
    <row r="131" spans="1:26" ht="14.25" customHeight="1" x14ac:dyDescent="0.25">
      <c r="A131" s="29"/>
      <c r="B131" s="2"/>
      <c r="C131" s="30"/>
      <c r="D131" s="30"/>
      <c r="E131" s="30"/>
      <c r="F131" s="30"/>
      <c r="G131" s="2"/>
      <c r="H131" s="2"/>
      <c r="I131" s="2"/>
      <c r="J131" s="2"/>
      <c r="K131" s="2"/>
      <c r="L131" s="2"/>
      <c r="M131" s="2"/>
      <c r="N131" s="2"/>
      <c r="O131" s="2"/>
      <c r="P131" s="2"/>
      <c r="Q131" s="2"/>
      <c r="R131" s="2"/>
      <c r="S131" s="2"/>
      <c r="T131" s="2"/>
      <c r="U131" s="2"/>
      <c r="V131" s="2"/>
      <c r="W131" s="2"/>
      <c r="X131" s="2"/>
      <c r="Y131" s="2"/>
      <c r="Z131" s="2"/>
    </row>
    <row r="132" spans="1:26" ht="14.25" customHeight="1" x14ac:dyDescent="0.25">
      <c r="A132" s="29"/>
      <c r="B132" s="2"/>
      <c r="C132" s="30"/>
      <c r="D132" s="30"/>
      <c r="E132" s="30"/>
      <c r="F132" s="30"/>
      <c r="G132" s="2"/>
      <c r="H132" s="2"/>
      <c r="I132" s="2"/>
      <c r="J132" s="2"/>
      <c r="K132" s="2"/>
      <c r="L132" s="2"/>
      <c r="M132" s="2"/>
      <c r="N132" s="2"/>
      <c r="O132" s="2"/>
      <c r="P132" s="2"/>
      <c r="Q132" s="2"/>
      <c r="R132" s="2"/>
      <c r="S132" s="2"/>
      <c r="T132" s="2"/>
      <c r="U132" s="2"/>
      <c r="V132" s="2"/>
      <c r="W132" s="2"/>
      <c r="X132" s="2"/>
      <c r="Y132" s="2"/>
      <c r="Z132" s="2"/>
    </row>
    <row r="133" spans="1:26" ht="14.25" customHeight="1" x14ac:dyDescent="0.25">
      <c r="A133" s="29"/>
      <c r="B133" s="2"/>
      <c r="C133" s="30"/>
      <c r="D133" s="30"/>
      <c r="E133" s="30"/>
      <c r="F133" s="30"/>
      <c r="G133" s="2"/>
      <c r="H133" s="2"/>
      <c r="I133" s="2"/>
      <c r="J133" s="2"/>
      <c r="K133" s="2"/>
      <c r="L133" s="2"/>
      <c r="M133" s="2"/>
      <c r="N133" s="2"/>
      <c r="O133" s="2"/>
      <c r="P133" s="2"/>
      <c r="Q133" s="2"/>
      <c r="R133" s="2"/>
      <c r="S133" s="2"/>
      <c r="T133" s="2"/>
      <c r="U133" s="2"/>
      <c r="V133" s="2"/>
      <c r="W133" s="2"/>
      <c r="X133" s="2"/>
      <c r="Y133" s="2"/>
      <c r="Z133" s="2"/>
    </row>
    <row r="134" spans="1:26" ht="14.25" customHeight="1" x14ac:dyDescent="0.25">
      <c r="A134" s="29"/>
      <c r="B134" s="2"/>
      <c r="C134" s="30"/>
      <c r="D134" s="30"/>
      <c r="E134" s="30"/>
      <c r="F134" s="30"/>
      <c r="G134" s="2"/>
      <c r="H134" s="2"/>
      <c r="I134" s="2"/>
      <c r="J134" s="2"/>
      <c r="K134" s="2"/>
      <c r="L134" s="2"/>
      <c r="M134" s="2"/>
      <c r="N134" s="2"/>
      <c r="O134" s="2"/>
      <c r="P134" s="2"/>
      <c r="Q134" s="2"/>
      <c r="R134" s="2"/>
      <c r="S134" s="2"/>
      <c r="T134" s="2"/>
      <c r="U134" s="2"/>
      <c r="V134" s="2"/>
      <c r="W134" s="2"/>
      <c r="X134" s="2"/>
      <c r="Y134" s="2"/>
      <c r="Z134" s="2"/>
    </row>
    <row r="135" spans="1:26" ht="14.25" customHeight="1" x14ac:dyDescent="0.25">
      <c r="A135" s="29"/>
      <c r="B135" s="2"/>
      <c r="C135" s="30"/>
      <c r="D135" s="30"/>
      <c r="E135" s="30"/>
      <c r="F135" s="30"/>
      <c r="G135" s="2"/>
      <c r="H135" s="2"/>
      <c r="I135" s="2"/>
      <c r="J135" s="2"/>
      <c r="K135" s="2"/>
      <c r="L135" s="2"/>
      <c r="M135" s="2"/>
      <c r="N135" s="2"/>
      <c r="O135" s="2"/>
      <c r="P135" s="2"/>
      <c r="Q135" s="2"/>
      <c r="R135" s="2"/>
      <c r="S135" s="2"/>
      <c r="T135" s="2"/>
      <c r="U135" s="2"/>
      <c r="V135" s="2"/>
      <c r="W135" s="2"/>
      <c r="X135" s="2"/>
      <c r="Y135" s="2"/>
      <c r="Z135" s="2"/>
    </row>
    <row r="136" spans="1:26" ht="14.25" customHeight="1" x14ac:dyDescent="0.25">
      <c r="A136" s="29"/>
      <c r="B136" s="2"/>
      <c r="C136" s="30"/>
      <c r="D136" s="30"/>
      <c r="E136" s="30"/>
      <c r="F136" s="30"/>
      <c r="G136" s="2"/>
      <c r="H136" s="2"/>
      <c r="I136" s="2"/>
      <c r="J136" s="2"/>
      <c r="K136" s="2"/>
      <c r="L136" s="2"/>
      <c r="M136" s="2"/>
      <c r="N136" s="2"/>
      <c r="O136" s="2"/>
      <c r="P136" s="2"/>
      <c r="Q136" s="2"/>
      <c r="R136" s="2"/>
      <c r="S136" s="2"/>
      <c r="T136" s="2"/>
      <c r="U136" s="2"/>
      <c r="V136" s="2"/>
      <c r="W136" s="2"/>
      <c r="X136" s="2"/>
      <c r="Y136" s="2"/>
      <c r="Z136" s="2"/>
    </row>
    <row r="137" spans="1:26" ht="14.25" customHeight="1" x14ac:dyDescent="0.25">
      <c r="A137" s="29"/>
      <c r="B137" s="2"/>
      <c r="C137" s="30"/>
      <c r="D137" s="30"/>
      <c r="E137" s="30"/>
      <c r="F137" s="30"/>
      <c r="G137" s="2"/>
      <c r="H137" s="2"/>
      <c r="I137" s="2"/>
      <c r="J137" s="2"/>
      <c r="K137" s="2"/>
      <c r="L137" s="2"/>
      <c r="M137" s="2"/>
      <c r="N137" s="2"/>
      <c r="O137" s="2"/>
      <c r="P137" s="2"/>
      <c r="Q137" s="2"/>
      <c r="R137" s="2"/>
      <c r="S137" s="2"/>
      <c r="T137" s="2"/>
      <c r="U137" s="2"/>
      <c r="V137" s="2"/>
      <c r="W137" s="2"/>
      <c r="X137" s="2"/>
      <c r="Y137" s="2"/>
      <c r="Z137" s="2"/>
    </row>
    <row r="138" spans="1:26" ht="14.25" customHeight="1" x14ac:dyDescent="0.25">
      <c r="A138" s="29"/>
      <c r="B138" s="2"/>
      <c r="C138" s="30"/>
      <c r="D138" s="30"/>
      <c r="E138" s="30"/>
      <c r="F138" s="30"/>
      <c r="G138" s="2"/>
      <c r="H138" s="2"/>
      <c r="I138" s="2"/>
      <c r="J138" s="2"/>
      <c r="K138" s="2"/>
      <c r="L138" s="2"/>
      <c r="M138" s="2"/>
      <c r="N138" s="2"/>
      <c r="O138" s="2"/>
      <c r="P138" s="2"/>
      <c r="Q138" s="2"/>
      <c r="R138" s="2"/>
      <c r="S138" s="2"/>
      <c r="T138" s="2"/>
      <c r="U138" s="2"/>
      <c r="V138" s="2"/>
      <c r="W138" s="2"/>
      <c r="X138" s="2"/>
      <c r="Y138" s="2"/>
      <c r="Z138" s="2"/>
    </row>
    <row r="139" spans="1:26" ht="14.25" customHeight="1" x14ac:dyDescent="0.25">
      <c r="A139" s="29"/>
      <c r="B139" s="2"/>
      <c r="C139" s="30"/>
      <c r="D139" s="30"/>
      <c r="E139" s="30"/>
      <c r="F139" s="30"/>
      <c r="G139" s="2"/>
      <c r="H139" s="2"/>
      <c r="I139" s="2"/>
      <c r="J139" s="2"/>
      <c r="K139" s="2"/>
      <c r="L139" s="2"/>
      <c r="M139" s="2"/>
      <c r="N139" s="2"/>
      <c r="O139" s="2"/>
      <c r="P139" s="2"/>
      <c r="Q139" s="2"/>
      <c r="R139" s="2"/>
      <c r="S139" s="2"/>
      <c r="T139" s="2"/>
      <c r="U139" s="2"/>
      <c r="V139" s="2"/>
      <c r="W139" s="2"/>
      <c r="X139" s="2"/>
      <c r="Y139" s="2"/>
      <c r="Z139" s="2"/>
    </row>
    <row r="140" spans="1:26" ht="14.25" customHeight="1" x14ac:dyDescent="0.25">
      <c r="A140" s="29"/>
      <c r="B140" s="2"/>
      <c r="C140" s="30"/>
      <c r="D140" s="30"/>
      <c r="E140" s="30"/>
      <c r="F140" s="30"/>
      <c r="G140" s="2"/>
      <c r="H140" s="2"/>
      <c r="I140" s="2"/>
      <c r="J140" s="2"/>
      <c r="K140" s="2"/>
      <c r="L140" s="2"/>
      <c r="M140" s="2"/>
      <c r="N140" s="2"/>
      <c r="O140" s="2"/>
      <c r="P140" s="2"/>
      <c r="Q140" s="2"/>
      <c r="R140" s="2"/>
      <c r="S140" s="2"/>
      <c r="T140" s="2"/>
      <c r="U140" s="2"/>
      <c r="V140" s="2"/>
      <c r="W140" s="2"/>
      <c r="X140" s="2"/>
      <c r="Y140" s="2"/>
      <c r="Z140" s="2"/>
    </row>
    <row r="141" spans="1:26" ht="14.25" customHeight="1" x14ac:dyDescent="0.25">
      <c r="A141" s="29"/>
      <c r="B141" s="2"/>
      <c r="C141" s="30"/>
      <c r="D141" s="30"/>
      <c r="E141" s="30"/>
      <c r="F141" s="30"/>
      <c r="G141" s="2"/>
      <c r="H141" s="2"/>
      <c r="I141" s="2"/>
      <c r="J141" s="2"/>
      <c r="K141" s="2"/>
      <c r="L141" s="2"/>
      <c r="M141" s="2"/>
      <c r="N141" s="2"/>
      <c r="O141" s="2"/>
      <c r="P141" s="2"/>
      <c r="Q141" s="2"/>
      <c r="R141" s="2"/>
      <c r="S141" s="2"/>
      <c r="T141" s="2"/>
      <c r="U141" s="2"/>
      <c r="V141" s="2"/>
      <c r="W141" s="2"/>
      <c r="X141" s="2"/>
      <c r="Y141" s="2"/>
      <c r="Z141" s="2"/>
    </row>
    <row r="142" spans="1:26" ht="14.25" customHeight="1" x14ac:dyDescent="0.25">
      <c r="A142" s="29"/>
      <c r="B142" s="2"/>
      <c r="C142" s="30"/>
      <c r="D142" s="30"/>
      <c r="E142" s="30"/>
      <c r="F142" s="30"/>
      <c r="G142" s="2"/>
      <c r="H142" s="2"/>
      <c r="I142" s="2"/>
      <c r="J142" s="2"/>
      <c r="K142" s="2"/>
      <c r="L142" s="2"/>
      <c r="M142" s="2"/>
      <c r="N142" s="2"/>
      <c r="O142" s="2"/>
      <c r="P142" s="2"/>
      <c r="Q142" s="2"/>
      <c r="R142" s="2"/>
      <c r="S142" s="2"/>
      <c r="T142" s="2"/>
      <c r="U142" s="2"/>
      <c r="V142" s="2"/>
      <c r="W142" s="2"/>
      <c r="X142" s="2"/>
      <c r="Y142" s="2"/>
      <c r="Z142" s="2"/>
    </row>
    <row r="143" spans="1:26" ht="14.25" customHeight="1" x14ac:dyDescent="0.25">
      <c r="A143" s="29"/>
      <c r="B143" s="2"/>
      <c r="C143" s="30"/>
      <c r="D143" s="30"/>
      <c r="E143" s="30"/>
      <c r="F143" s="30"/>
      <c r="G143" s="2"/>
      <c r="H143" s="2"/>
      <c r="I143" s="2"/>
      <c r="J143" s="2"/>
      <c r="K143" s="2"/>
      <c r="L143" s="2"/>
      <c r="M143" s="2"/>
      <c r="N143" s="2"/>
      <c r="O143" s="2"/>
      <c r="P143" s="2"/>
      <c r="Q143" s="2"/>
      <c r="R143" s="2"/>
      <c r="S143" s="2"/>
      <c r="T143" s="2"/>
      <c r="U143" s="2"/>
      <c r="V143" s="2"/>
      <c r="W143" s="2"/>
      <c r="X143" s="2"/>
      <c r="Y143" s="2"/>
      <c r="Z143" s="2"/>
    </row>
    <row r="144" spans="1:26" ht="14.25" customHeight="1" x14ac:dyDescent="0.25">
      <c r="A144" s="29"/>
      <c r="B144" s="2"/>
      <c r="C144" s="30"/>
      <c r="D144" s="30"/>
      <c r="E144" s="30"/>
      <c r="F144" s="30"/>
      <c r="G144" s="2"/>
      <c r="H144" s="2"/>
      <c r="I144" s="2"/>
      <c r="J144" s="2"/>
      <c r="K144" s="2"/>
      <c r="L144" s="2"/>
      <c r="M144" s="2"/>
      <c r="N144" s="2"/>
      <c r="O144" s="2"/>
      <c r="P144" s="2"/>
      <c r="Q144" s="2"/>
      <c r="R144" s="2"/>
      <c r="S144" s="2"/>
      <c r="T144" s="2"/>
      <c r="U144" s="2"/>
      <c r="V144" s="2"/>
      <c r="W144" s="2"/>
      <c r="X144" s="2"/>
      <c r="Y144" s="2"/>
      <c r="Z144" s="2"/>
    </row>
    <row r="145" spans="1:26" ht="14.25" customHeight="1" x14ac:dyDescent="0.25">
      <c r="A145" s="29"/>
      <c r="B145" s="2"/>
      <c r="C145" s="30"/>
      <c r="D145" s="30"/>
      <c r="E145" s="30"/>
      <c r="F145" s="30"/>
      <c r="G145" s="2"/>
      <c r="H145" s="2"/>
      <c r="I145" s="2"/>
      <c r="J145" s="2"/>
      <c r="K145" s="2"/>
      <c r="L145" s="2"/>
      <c r="M145" s="2"/>
      <c r="N145" s="2"/>
      <c r="O145" s="2"/>
      <c r="P145" s="2"/>
      <c r="Q145" s="2"/>
      <c r="R145" s="2"/>
      <c r="S145" s="2"/>
      <c r="T145" s="2"/>
      <c r="U145" s="2"/>
      <c r="V145" s="2"/>
      <c r="W145" s="2"/>
      <c r="X145" s="2"/>
      <c r="Y145" s="2"/>
      <c r="Z145" s="2"/>
    </row>
    <row r="146" spans="1:26" ht="14.25" customHeight="1" x14ac:dyDescent="0.25">
      <c r="A146" s="29"/>
      <c r="B146" s="2"/>
      <c r="C146" s="30"/>
      <c r="D146" s="30"/>
      <c r="E146" s="30"/>
      <c r="F146" s="30"/>
      <c r="G146" s="2"/>
      <c r="H146" s="2"/>
      <c r="I146" s="2"/>
      <c r="J146" s="2"/>
      <c r="K146" s="2"/>
      <c r="L146" s="2"/>
      <c r="M146" s="2"/>
      <c r="N146" s="2"/>
      <c r="O146" s="2"/>
      <c r="P146" s="2"/>
      <c r="Q146" s="2"/>
      <c r="R146" s="2"/>
      <c r="S146" s="2"/>
      <c r="T146" s="2"/>
      <c r="U146" s="2"/>
      <c r="V146" s="2"/>
      <c r="W146" s="2"/>
      <c r="X146" s="2"/>
      <c r="Y146" s="2"/>
      <c r="Z146" s="2"/>
    </row>
    <row r="147" spans="1:26" ht="14.25" customHeight="1" x14ac:dyDescent="0.25">
      <c r="A147" s="29"/>
      <c r="B147" s="2"/>
      <c r="C147" s="30"/>
      <c r="D147" s="30"/>
      <c r="E147" s="30"/>
      <c r="F147" s="30"/>
      <c r="G147" s="2"/>
      <c r="H147" s="2"/>
      <c r="I147" s="2"/>
      <c r="J147" s="2"/>
      <c r="K147" s="2"/>
      <c r="L147" s="2"/>
      <c r="M147" s="2"/>
      <c r="N147" s="2"/>
      <c r="O147" s="2"/>
      <c r="P147" s="2"/>
      <c r="Q147" s="2"/>
      <c r="R147" s="2"/>
      <c r="S147" s="2"/>
      <c r="T147" s="2"/>
      <c r="U147" s="2"/>
      <c r="V147" s="2"/>
      <c r="W147" s="2"/>
      <c r="X147" s="2"/>
      <c r="Y147" s="2"/>
      <c r="Z147" s="2"/>
    </row>
    <row r="148" spans="1:26" ht="14.25" customHeight="1" x14ac:dyDescent="0.25">
      <c r="A148" s="29"/>
      <c r="B148" s="2"/>
      <c r="C148" s="30"/>
      <c r="D148" s="30"/>
      <c r="E148" s="30"/>
      <c r="F148" s="30"/>
      <c r="G148" s="2"/>
      <c r="H148" s="2"/>
      <c r="I148" s="2"/>
      <c r="J148" s="2"/>
      <c r="K148" s="2"/>
      <c r="L148" s="2"/>
      <c r="M148" s="2"/>
      <c r="N148" s="2"/>
      <c r="O148" s="2"/>
      <c r="P148" s="2"/>
      <c r="Q148" s="2"/>
      <c r="R148" s="2"/>
      <c r="S148" s="2"/>
      <c r="T148" s="2"/>
      <c r="U148" s="2"/>
      <c r="V148" s="2"/>
      <c r="W148" s="2"/>
      <c r="X148" s="2"/>
      <c r="Y148" s="2"/>
      <c r="Z148" s="2"/>
    </row>
    <row r="149" spans="1:26" ht="14.25" customHeight="1" x14ac:dyDescent="0.25">
      <c r="A149" s="29"/>
      <c r="B149" s="2"/>
      <c r="C149" s="30"/>
      <c r="D149" s="30"/>
      <c r="E149" s="30"/>
      <c r="F149" s="30"/>
      <c r="G149" s="2"/>
      <c r="H149" s="2"/>
      <c r="I149" s="2"/>
      <c r="J149" s="2"/>
      <c r="K149" s="2"/>
      <c r="L149" s="2"/>
      <c r="M149" s="2"/>
      <c r="N149" s="2"/>
      <c r="O149" s="2"/>
      <c r="P149" s="2"/>
      <c r="Q149" s="2"/>
      <c r="R149" s="2"/>
      <c r="S149" s="2"/>
      <c r="T149" s="2"/>
      <c r="U149" s="2"/>
      <c r="V149" s="2"/>
      <c r="W149" s="2"/>
      <c r="X149" s="2"/>
      <c r="Y149" s="2"/>
      <c r="Z149" s="2"/>
    </row>
    <row r="150" spans="1:26" ht="14.25" customHeight="1" x14ac:dyDescent="0.25">
      <c r="A150" s="29"/>
      <c r="B150" s="2"/>
      <c r="C150" s="30"/>
      <c r="D150" s="30"/>
      <c r="E150" s="30"/>
      <c r="F150" s="30"/>
      <c r="G150" s="2"/>
      <c r="H150" s="2"/>
      <c r="I150" s="2"/>
      <c r="J150" s="2"/>
      <c r="K150" s="2"/>
      <c r="L150" s="2"/>
      <c r="M150" s="2"/>
      <c r="N150" s="2"/>
      <c r="O150" s="2"/>
      <c r="P150" s="2"/>
      <c r="Q150" s="2"/>
      <c r="R150" s="2"/>
      <c r="S150" s="2"/>
      <c r="T150" s="2"/>
      <c r="U150" s="2"/>
      <c r="V150" s="2"/>
      <c r="W150" s="2"/>
      <c r="X150" s="2"/>
      <c r="Y150" s="2"/>
      <c r="Z150" s="2"/>
    </row>
    <row r="151" spans="1:26" ht="14.25" customHeight="1" x14ac:dyDescent="0.25">
      <c r="A151" s="29"/>
      <c r="B151" s="2"/>
      <c r="C151" s="30"/>
      <c r="D151" s="30"/>
      <c r="E151" s="30"/>
      <c r="F151" s="30"/>
      <c r="G151" s="2"/>
      <c r="H151" s="2"/>
      <c r="I151" s="2"/>
      <c r="J151" s="2"/>
      <c r="K151" s="2"/>
      <c r="L151" s="2"/>
      <c r="M151" s="2"/>
      <c r="N151" s="2"/>
      <c r="O151" s="2"/>
      <c r="P151" s="2"/>
      <c r="Q151" s="2"/>
      <c r="R151" s="2"/>
      <c r="S151" s="2"/>
      <c r="T151" s="2"/>
      <c r="U151" s="2"/>
      <c r="V151" s="2"/>
      <c r="W151" s="2"/>
      <c r="X151" s="2"/>
      <c r="Y151" s="2"/>
      <c r="Z151" s="2"/>
    </row>
    <row r="152" spans="1:26" ht="14.25" customHeight="1" x14ac:dyDescent="0.25">
      <c r="A152" s="29"/>
      <c r="B152" s="2"/>
      <c r="C152" s="30"/>
      <c r="D152" s="30"/>
      <c r="E152" s="30"/>
      <c r="F152" s="30"/>
      <c r="G152" s="2"/>
      <c r="H152" s="2"/>
      <c r="I152" s="2"/>
      <c r="J152" s="2"/>
      <c r="K152" s="2"/>
      <c r="L152" s="2"/>
      <c r="M152" s="2"/>
      <c r="N152" s="2"/>
      <c r="O152" s="2"/>
      <c r="P152" s="2"/>
      <c r="Q152" s="2"/>
      <c r="R152" s="2"/>
      <c r="S152" s="2"/>
      <c r="T152" s="2"/>
      <c r="U152" s="2"/>
      <c r="V152" s="2"/>
      <c r="W152" s="2"/>
      <c r="X152" s="2"/>
      <c r="Y152" s="2"/>
      <c r="Z152" s="2"/>
    </row>
    <row r="153" spans="1:26" ht="14.25" customHeight="1" x14ac:dyDescent="0.25">
      <c r="A153" s="29"/>
      <c r="B153" s="2"/>
      <c r="C153" s="30"/>
      <c r="D153" s="30"/>
      <c r="E153" s="30"/>
      <c r="F153" s="30"/>
      <c r="G153" s="2"/>
      <c r="H153" s="2"/>
      <c r="I153" s="2"/>
      <c r="J153" s="2"/>
      <c r="K153" s="2"/>
      <c r="L153" s="2"/>
      <c r="M153" s="2"/>
      <c r="N153" s="2"/>
      <c r="O153" s="2"/>
      <c r="P153" s="2"/>
      <c r="Q153" s="2"/>
      <c r="R153" s="2"/>
      <c r="S153" s="2"/>
      <c r="T153" s="2"/>
      <c r="U153" s="2"/>
      <c r="V153" s="2"/>
      <c r="W153" s="2"/>
      <c r="X153" s="2"/>
      <c r="Y153" s="2"/>
      <c r="Z153" s="2"/>
    </row>
    <row r="154" spans="1:26" ht="14.25" customHeight="1" x14ac:dyDescent="0.25">
      <c r="A154" s="29"/>
      <c r="B154" s="2"/>
      <c r="C154" s="30"/>
      <c r="D154" s="30"/>
      <c r="E154" s="30"/>
      <c r="F154" s="30"/>
      <c r="G154" s="2"/>
      <c r="H154" s="2"/>
      <c r="I154" s="2"/>
      <c r="J154" s="2"/>
      <c r="K154" s="2"/>
      <c r="L154" s="2"/>
      <c r="M154" s="2"/>
      <c r="N154" s="2"/>
      <c r="O154" s="2"/>
      <c r="P154" s="2"/>
      <c r="Q154" s="2"/>
      <c r="R154" s="2"/>
      <c r="S154" s="2"/>
      <c r="T154" s="2"/>
      <c r="U154" s="2"/>
      <c r="V154" s="2"/>
      <c r="W154" s="2"/>
      <c r="X154" s="2"/>
      <c r="Y154" s="2"/>
      <c r="Z154" s="2"/>
    </row>
    <row r="155" spans="1:26" ht="14.25" customHeight="1" x14ac:dyDescent="0.25">
      <c r="A155" s="29"/>
      <c r="B155" s="2"/>
      <c r="C155" s="30"/>
      <c r="D155" s="30"/>
      <c r="E155" s="30"/>
      <c r="F155" s="30"/>
      <c r="G155" s="2"/>
      <c r="H155" s="2"/>
      <c r="I155" s="2"/>
      <c r="J155" s="2"/>
      <c r="K155" s="2"/>
      <c r="L155" s="2"/>
      <c r="M155" s="2"/>
      <c r="N155" s="2"/>
      <c r="O155" s="2"/>
      <c r="P155" s="2"/>
      <c r="Q155" s="2"/>
      <c r="R155" s="2"/>
      <c r="S155" s="2"/>
      <c r="T155" s="2"/>
      <c r="U155" s="2"/>
      <c r="V155" s="2"/>
      <c r="W155" s="2"/>
      <c r="X155" s="2"/>
      <c r="Y155" s="2"/>
      <c r="Z155" s="2"/>
    </row>
    <row r="156" spans="1:26" ht="14.25" customHeight="1" x14ac:dyDescent="0.25">
      <c r="A156" s="29"/>
      <c r="B156" s="2"/>
      <c r="C156" s="30"/>
      <c r="D156" s="30"/>
      <c r="E156" s="30"/>
      <c r="F156" s="30"/>
      <c r="G156" s="2"/>
      <c r="H156" s="2"/>
      <c r="I156" s="2"/>
      <c r="J156" s="2"/>
      <c r="K156" s="2"/>
      <c r="L156" s="2"/>
      <c r="M156" s="2"/>
      <c r="N156" s="2"/>
      <c r="O156" s="2"/>
      <c r="P156" s="2"/>
      <c r="Q156" s="2"/>
      <c r="R156" s="2"/>
      <c r="S156" s="2"/>
      <c r="T156" s="2"/>
      <c r="U156" s="2"/>
      <c r="V156" s="2"/>
      <c r="W156" s="2"/>
      <c r="X156" s="2"/>
      <c r="Y156" s="2"/>
      <c r="Z156" s="2"/>
    </row>
    <row r="157" spans="1:26" ht="14.25" customHeight="1" x14ac:dyDescent="0.25">
      <c r="A157" s="29"/>
      <c r="B157" s="2"/>
      <c r="C157" s="30"/>
      <c r="D157" s="30"/>
      <c r="E157" s="30"/>
      <c r="F157" s="30"/>
      <c r="G157" s="2"/>
      <c r="H157" s="2"/>
      <c r="I157" s="2"/>
      <c r="J157" s="2"/>
      <c r="K157" s="2"/>
      <c r="L157" s="2"/>
      <c r="M157" s="2"/>
      <c r="N157" s="2"/>
      <c r="O157" s="2"/>
      <c r="P157" s="2"/>
      <c r="Q157" s="2"/>
      <c r="R157" s="2"/>
      <c r="S157" s="2"/>
      <c r="T157" s="2"/>
      <c r="U157" s="2"/>
      <c r="V157" s="2"/>
      <c r="W157" s="2"/>
      <c r="X157" s="2"/>
      <c r="Y157" s="2"/>
      <c r="Z157" s="2"/>
    </row>
    <row r="158" spans="1:26" ht="14.25" customHeight="1" x14ac:dyDescent="0.25">
      <c r="A158" s="29"/>
      <c r="B158" s="2"/>
      <c r="C158" s="30"/>
      <c r="D158" s="30"/>
      <c r="E158" s="30"/>
      <c r="F158" s="30"/>
      <c r="G158" s="2"/>
      <c r="H158" s="2"/>
      <c r="I158" s="2"/>
      <c r="J158" s="2"/>
      <c r="K158" s="2"/>
      <c r="L158" s="2"/>
      <c r="M158" s="2"/>
      <c r="N158" s="2"/>
      <c r="O158" s="2"/>
      <c r="P158" s="2"/>
      <c r="Q158" s="2"/>
      <c r="R158" s="2"/>
      <c r="S158" s="2"/>
      <c r="T158" s="2"/>
      <c r="U158" s="2"/>
      <c r="V158" s="2"/>
      <c r="W158" s="2"/>
      <c r="X158" s="2"/>
      <c r="Y158" s="2"/>
      <c r="Z158" s="2"/>
    </row>
    <row r="159" spans="1:26" ht="14.25" customHeight="1" x14ac:dyDescent="0.25">
      <c r="A159" s="29"/>
      <c r="B159" s="2"/>
      <c r="C159" s="30"/>
      <c r="D159" s="30"/>
      <c r="E159" s="30"/>
      <c r="F159" s="30"/>
      <c r="G159" s="2"/>
      <c r="H159" s="2"/>
      <c r="I159" s="2"/>
      <c r="J159" s="2"/>
      <c r="K159" s="2"/>
      <c r="L159" s="2"/>
      <c r="M159" s="2"/>
      <c r="N159" s="2"/>
      <c r="O159" s="2"/>
      <c r="P159" s="2"/>
      <c r="Q159" s="2"/>
      <c r="R159" s="2"/>
      <c r="S159" s="2"/>
      <c r="T159" s="2"/>
      <c r="U159" s="2"/>
      <c r="V159" s="2"/>
      <c r="W159" s="2"/>
      <c r="X159" s="2"/>
      <c r="Y159" s="2"/>
      <c r="Z159" s="2"/>
    </row>
    <row r="160" spans="1:26" ht="14.25" customHeight="1" x14ac:dyDescent="0.25">
      <c r="A160" s="29"/>
      <c r="B160" s="2"/>
      <c r="C160" s="30"/>
      <c r="D160" s="30"/>
      <c r="E160" s="30"/>
      <c r="F160" s="30"/>
      <c r="G160" s="2"/>
      <c r="H160" s="2"/>
      <c r="I160" s="2"/>
      <c r="J160" s="2"/>
      <c r="K160" s="2"/>
      <c r="L160" s="2"/>
      <c r="M160" s="2"/>
      <c r="N160" s="2"/>
      <c r="O160" s="2"/>
      <c r="P160" s="2"/>
      <c r="Q160" s="2"/>
      <c r="R160" s="2"/>
      <c r="S160" s="2"/>
      <c r="T160" s="2"/>
      <c r="U160" s="2"/>
      <c r="V160" s="2"/>
      <c r="W160" s="2"/>
      <c r="X160" s="2"/>
      <c r="Y160" s="2"/>
      <c r="Z160" s="2"/>
    </row>
    <row r="161" spans="1:26" ht="14.25" customHeight="1" x14ac:dyDescent="0.25">
      <c r="A161" s="29"/>
      <c r="B161" s="2"/>
      <c r="C161" s="30"/>
      <c r="D161" s="30"/>
      <c r="E161" s="30"/>
      <c r="F161" s="30"/>
      <c r="G161" s="2"/>
      <c r="H161" s="2"/>
      <c r="I161" s="2"/>
      <c r="J161" s="2"/>
      <c r="K161" s="2"/>
      <c r="L161" s="2"/>
      <c r="M161" s="2"/>
      <c r="N161" s="2"/>
      <c r="O161" s="2"/>
      <c r="P161" s="2"/>
      <c r="Q161" s="2"/>
      <c r="R161" s="2"/>
      <c r="S161" s="2"/>
      <c r="T161" s="2"/>
      <c r="U161" s="2"/>
      <c r="V161" s="2"/>
      <c r="W161" s="2"/>
      <c r="X161" s="2"/>
      <c r="Y161" s="2"/>
      <c r="Z161" s="2"/>
    </row>
    <row r="162" spans="1:26" ht="14.25" customHeight="1" x14ac:dyDescent="0.25">
      <c r="A162" s="29"/>
      <c r="B162" s="2"/>
      <c r="C162" s="30"/>
      <c r="D162" s="30"/>
      <c r="E162" s="30"/>
      <c r="F162" s="30"/>
      <c r="G162" s="2"/>
      <c r="H162" s="2"/>
      <c r="I162" s="2"/>
      <c r="J162" s="2"/>
      <c r="K162" s="2"/>
      <c r="L162" s="2"/>
      <c r="M162" s="2"/>
      <c r="N162" s="2"/>
      <c r="O162" s="2"/>
      <c r="P162" s="2"/>
      <c r="Q162" s="2"/>
      <c r="R162" s="2"/>
      <c r="S162" s="2"/>
      <c r="T162" s="2"/>
      <c r="U162" s="2"/>
      <c r="V162" s="2"/>
      <c r="W162" s="2"/>
      <c r="X162" s="2"/>
      <c r="Y162" s="2"/>
      <c r="Z162" s="2"/>
    </row>
    <row r="163" spans="1:26" ht="14.25" customHeight="1" x14ac:dyDescent="0.25">
      <c r="A163" s="29"/>
      <c r="B163" s="2"/>
      <c r="C163" s="30"/>
      <c r="D163" s="30"/>
      <c r="E163" s="30"/>
      <c r="F163" s="30"/>
      <c r="G163" s="2"/>
      <c r="H163" s="2"/>
      <c r="I163" s="2"/>
      <c r="J163" s="2"/>
      <c r="K163" s="2"/>
      <c r="L163" s="2"/>
      <c r="M163" s="2"/>
      <c r="N163" s="2"/>
      <c r="O163" s="2"/>
      <c r="P163" s="2"/>
      <c r="Q163" s="2"/>
      <c r="R163" s="2"/>
      <c r="S163" s="2"/>
      <c r="T163" s="2"/>
      <c r="U163" s="2"/>
      <c r="V163" s="2"/>
      <c r="W163" s="2"/>
      <c r="X163" s="2"/>
      <c r="Y163" s="2"/>
      <c r="Z163" s="2"/>
    </row>
    <row r="164" spans="1:26" ht="14.25" customHeight="1" x14ac:dyDescent="0.25">
      <c r="A164" s="29"/>
      <c r="B164" s="2"/>
      <c r="C164" s="30"/>
      <c r="D164" s="30"/>
      <c r="E164" s="30"/>
      <c r="F164" s="30"/>
      <c r="G164" s="2"/>
      <c r="H164" s="2"/>
      <c r="I164" s="2"/>
      <c r="J164" s="2"/>
      <c r="K164" s="2"/>
      <c r="L164" s="2"/>
      <c r="M164" s="2"/>
      <c r="N164" s="2"/>
      <c r="O164" s="2"/>
      <c r="P164" s="2"/>
      <c r="Q164" s="2"/>
      <c r="R164" s="2"/>
      <c r="S164" s="2"/>
      <c r="T164" s="2"/>
      <c r="U164" s="2"/>
      <c r="V164" s="2"/>
      <c r="W164" s="2"/>
      <c r="X164" s="2"/>
      <c r="Y164" s="2"/>
      <c r="Z164" s="2"/>
    </row>
    <row r="165" spans="1:26" ht="14.25" customHeight="1" x14ac:dyDescent="0.25">
      <c r="A165" s="29"/>
      <c r="B165" s="2"/>
      <c r="C165" s="30"/>
      <c r="D165" s="30"/>
      <c r="E165" s="30"/>
      <c r="F165" s="30"/>
      <c r="G165" s="2"/>
      <c r="H165" s="2"/>
      <c r="I165" s="2"/>
      <c r="J165" s="2"/>
      <c r="K165" s="2"/>
      <c r="L165" s="2"/>
      <c r="M165" s="2"/>
      <c r="N165" s="2"/>
      <c r="O165" s="2"/>
      <c r="P165" s="2"/>
      <c r="Q165" s="2"/>
      <c r="R165" s="2"/>
      <c r="S165" s="2"/>
      <c r="T165" s="2"/>
      <c r="U165" s="2"/>
      <c r="V165" s="2"/>
      <c r="W165" s="2"/>
      <c r="X165" s="2"/>
      <c r="Y165" s="2"/>
      <c r="Z165" s="2"/>
    </row>
    <row r="166" spans="1:26" ht="14.25" customHeight="1" x14ac:dyDescent="0.25">
      <c r="A166" s="29"/>
      <c r="B166" s="2"/>
      <c r="C166" s="30"/>
      <c r="D166" s="30"/>
      <c r="E166" s="30"/>
      <c r="F166" s="30"/>
      <c r="G166" s="2"/>
      <c r="H166" s="2"/>
      <c r="I166" s="2"/>
      <c r="J166" s="2"/>
      <c r="K166" s="2"/>
      <c r="L166" s="2"/>
      <c r="M166" s="2"/>
      <c r="N166" s="2"/>
      <c r="O166" s="2"/>
      <c r="P166" s="2"/>
      <c r="Q166" s="2"/>
      <c r="R166" s="2"/>
      <c r="S166" s="2"/>
      <c r="T166" s="2"/>
      <c r="U166" s="2"/>
      <c r="V166" s="2"/>
      <c r="W166" s="2"/>
      <c r="X166" s="2"/>
      <c r="Y166" s="2"/>
      <c r="Z166" s="2"/>
    </row>
    <row r="167" spans="1:26" ht="14.25" customHeight="1" x14ac:dyDescent="0.25">
      <c r="A167" s="29"/>
      <c r="B167" s="2"/>
      <c r="C167" s="30"/>
      <c r="D167" s="30"/>
      <c r="E167" s="30"/>
      <c r="F167" s="30"/>
      <c r="G167" s="2"/>
      <c r="H167" s="2"/>
      <c r="I167" s="2"/>
      <c r="J167" s="2"/>
      <c r="K167" s="2"/>
      <c r="L167" s="2"/>
      <c r="M167" s="2"/>
      <c r="N167" s="2"/>
      <c r="O167" s="2"/>
      <c r="P167" s="2"/>
      <c r="Q167" s="2"/>
      <c r="R167" s="2"/>
      <c r="S167" s="2"/>
      <c r="T167" s="2"/>
      <c r="U167" s="2"/>
      <c r="V167" s="2"/>
      <c r="W167" s="2"/>
      <c r="X167" s="2"/>
      <c r="Y167" s="2"/>
      <c r="Z167" s="2"/>
    </row>
    <row r="168" spans="1:26" ht="14.25" customHeight="1" x14ac:dyDescent="0.25">
      <c r="A168" s="29"/>
      <c r="B168" s="2"/>
      <c r="C168" s="30"/>
      <c r="D168" s="30"/>
      <c r="E168" s="30"/>
      <c r="F168" s="30"/>
      <c r="G168" s="2"/>
      <c r="H168" s="2"/>
      <c r="I168" s="2"/>
      <c r="J168" s="2"/>
      <c r="K168" s="2"/>
      <c r="L168" s="2"/>
      <c r="M168" s="2"/>
      <c r="N168" s="2"/>
      <c r="O168" s="2"/>
      <c r="P168" s="2"/>
      <c r="Q168" s="2"/>
      <c r="R168" s="2"/>
      <c r="S168" s="2"/>
      <c r="T168" s="2"/>
      <c r="U168" s="2"/>
      <c r="V168" s="2"/>
      <c r="W168" s="2"/>
      <c r="X168" s="2"/>
      <c r="Y168" s="2"/>
      <c r="Z168" s="2"/>
    </row>
    <row r="169" spans="1:26" ht="14.25" customHeight="1" x14ac:dyDescent="0.25">
      <c r="A169" s="29"/>
      <c r="B169" s="2"/>
      <c r="C169" s="30"/>
      <c r="D169" s="30"/>
      <c r="E169" s="30"/>
      <c r="F169" s="30"/>
      <c r="G169" s="2"/>
      <c r="H169" s="2"/>
      <c r="I169" s="2"/>
      <c r="J169" s="2"/>
      <c r="K169" s="2"/>
      <c r="L169" s="2"/>
      <c r="M169" s="2"/>
      <c r="N169" s="2"/>
      <c r="O169" s="2"/>
      <c r="P169" s="2"/>
      <c r="Q169" s="2"/>
      <c r="R169" s="2"/>
      <c r="S169" s="2"/>
      <c r="T169" s="2"/>
      <c r="U169" s="2"/>
      <c r="V169" s="2"/>
      <c r="W169" s="2"/>
      <c r="X169" s="2"/>
      <c r="Y169" s="2"/>
      <c r="Z169" s="2"/>
    </row>
    <row r="170" spans="1:26" ht="14.25" customHeight="1" x14ac:dyDescent="0.25">
      <c r="A170" s="29"/>
      <c r="B170" s="2"/>
      <c r="C170" s="30"/>
      <c r="D170" s="30"/>
      <c r="E170" s="30"/>
      <c r="F170" s="30"/>
      <c r="G170" s="2"/>
      <c r="H170" s="2"/>
      <c r="I170" s="2"/>
      <c r="J170" s="2"/>
      <c r="K170" s="2"/>
      <c r="L170" s="2"/>
      <c r="M170" s="2"/>
      <c r="N170" s="2"/>
      <c r="O170" s="2"/>
      <c r="P170" s="2"/>
      <c r="Q170" s="2"/>
      <c r="R170" s="2"/>
      <c r="S170" s="2"/>
      <c r="T170" s="2"/>
      <c r="U170" s="2"/>
      <c r="V170" s="2"/>
      <c r="W170" s="2"/>
      <c r="X170" s="2"/>
      <c r="Y170" s="2"/>
      <c r="Z170" s="2"/>
    </row>
    <row r="171" spans="1:26" ht="14.25" customHeight="1" x14ac:dyDescent="0.25">
      <c r="A171" s="29"/>
      <c r="B171" s="2"/>
      <c r="C171" s="30"/>
      <c r="D171" s="30"/>
      <c r="E171" s="30"/>
      <c r="F171" s="30"/>
      <c r="G171" s="2"/>
      <c r="H171" s="2"/>
      <c r="I171" s="2"/>
      <c r="J171" s="2"/>
      <c r="K171" s="2"/>
      <c r="L171" s="2"/>
      <c r="M171" s="2"/>
      <c r="N171" s="2"/>
      <c r="O171" s="2"/>
      <c r="P171" s="2"/>
      <c r="Q171" s="2"/>
      <c r="R171" s="2"/>
      <c r="S171" s="2"/>
      <c r="T171" s="2"/>
      <c r="U171" s="2"/>
      <c r="V171" s="2"/>
      <c r="W171" s="2"/>
      <c r="X171" s="2"/>
      <c r="Y171" s="2"/>
      <c r="Z171" s="2"/>
    </row>
    <row r="172" spans="1:26" ht="14.25" customHeight="1" x14ac:dyDescent="0.25">
      <c r="A172" s="29"/>
      <c r="B172" s="2"/>
      <c r="C172" s="30"/>
      <c r="D172" s="30"/>
      <c r="E172" s="30"/>
      <c r="F172" s="30"/>
      <c r="G172" s="2"/>
      <c r="H172" s="2"/>
      <c r="I172" s="2"/>
      <c r="J172" s="2"/>
      <c r="K172" s="2"/>
      <c r="L172" s="2"/>
      <c r="M172" s="2"/>
      <c r="N172" s="2"/>
      <c r="O172" s="2"/>
      <c r="P172" s="2"/>
      <c r="Q172" s="2"/>
      <c r="R172" s="2"/>
      <c r="S172" s="2"/>
      <c r="T172" s="2"/>
      <c r="U172" s="2"/>
      <c r="V172" s="2"/>
      <c r="W172" s="2"/>
      <c r="X172" s="2"/>
      <c r="Y172" s="2"/>
      <c r="Z172" s="2"/>
    </row>
    <row r="173" spans="1:26" ht="14.25" customHeight="1" x14ac:dyDescent="0.25">
      <c r="A173" s="29"/>
      <c r="B173" s="2"/>
      <c r="C173" s="30"/>
      <c r="D173" s="30"/>
      <c r="E173" s="30"/>
      <c r="F173" s="30"/>
      <c r="G173" s="2"/>
      <c r="H173" s="2"/>
      <c r="I173" s="2"/>
      <c r="J173" s="2"/>
      <c r="K173" s="2"/>
      <c r="L173" s="2"/>
      <c r="M173" s="2"/>
      <c r="N173" s="2"/>
      <c r="O173" s="2"/>
      <c r="P173" s="2"/>
      <c r="Q173" s="2"/>
      <c r="R173" s="2"/>
      <c r="S173" s="2"/>
      <c r="T173" s="2"/>
      <c r="U173" s="2"/>
      <c r="V173" s="2"/>
      <c r="W173" s="2"/>
      <c r="X173" s="2"/>
      <c r="Y173" s="2"/>
      <c r="Z173" s="2"/>
    </row>
    <row r="174" spans="1:26" ht="14.25" customHeight="1" x14ac:dyDescent="0.25">
      <c r="A174" s="29"/>
      <c r="B174" s="2"/>
      <c r="C174" s="30"/>
      <c r="D174" s="30"/>
      <c r="E174" s="30"/>
      <c r="F174" s="30"/>
      <c r="G174" s="2"/>
      <c r="H174" s="2"/>
      <c r="I174" s="2"/>
      <c r="J174" s="2"/>
      <c r="K174" s="2"/>
      <c r="L174" s="2"/>
      <c r="M174" s="2"/>
      <c r="N174" s="2"/>
      <c r="O174" s="2"/>
      <c r="P174" s="2"/>
      <c r="Q174" s="2"/>
      <c r="R174" s="2"/>
      <c r="S174" s="2"/>
      <c r="T174" s="2"/>
      <c r="U174" s="2"/>
      <c r="V174" s="2"/>
      <c r="W174" s="2"/>
      <c r="X174" s="2"/>
      <c r="Y174" s="2"/>
      <c r="Z174" s="2"/>
    </row>
    <row r="175" spans="1:26" ht="14.25" customHeight="1" x14ac:dyDescent="0.25">
      <c r="A175" s="29"/>
      <c r="B175" s="2"/>
      <c r="C175" s="30"/>
      <c r="D175" s="30"/>
      <c r="E175" s="30"/>
      <c r="F175" s="30"/>
      <c r="G175" s="2"/>
      <c r="H175" s="2"/>
      <c r="I175" s="2"/>
      <c r="J175" s="2"/>
      <c r="K175" s="2"/>
      <c r="L175" s="2"/>
      <c r="M175" s="2"/>
      <c r="N175" s="2"/>
      <c r="O175" s="2"/>
      <c r="P175" s="2"/>
      <c r="Q175" s="2"/>
      <c r="R175" s="2"/>
      <c r="S175" s="2"/>
      <c r="T175" s="2"/>
      <c r="U175" s="2"/>
      <c r="V175" s="2"/>
      <c r="W175" s="2"/>
      <c r="X175" s="2"/>
      <c r="Y175" s="2"/>
      <c r="Z175" s="2"/>
    </row>
    <row r="176" spans="1:26" ht="14.25" customHeight="1" x14ac:dyDescent="0.25">
      <c r="A176" s="29"/>
      <c r="B176" s="2"/>
      <c r="C176" s="30"/>
      <c r="D176" s="30"/>
      <c r="E176" s="30"/>
      <c r="F176" s="30"/>
      <c r="G176" s="2"/>
      <c r="H176" s="2"/>
      <c r="I176" s="2"/>
      <c r="J176" s="2"/>
      <c r="K176" s="2"/>
      <c r="L176" s="2"/>
      <c r="M176" s="2"/>
      <c r="N176" s="2"/>
      <c r="O176" s="2"/>
      <c r="P176" s="2"/>
      <c r="Q176" s="2"/>
      <c r="R176" s="2"/>
      <c r="S176" s="2"/>
      <c r="T176" s="2"/>
      <c r="U176" s="2"/>
      <c r="V176" s="2"/>
      <c r="W176" s="2"/>
      <c r="X176" s="2"/>
      <c r="Y176" s="2"/>
      <c r="Z176" s="2"/>
    </row>
    <row r="177" spans="1:26" ht="14.25" customHeight="1" x14ac:dyDescent="0.25">
      <c r="A177" s="29"/>
      <c r="B177" s="2"/>
      <c r="C177" s="30"/>
      <c r="D177" s="30"/>
      <c r="E177" s="30"/>
      <c r="F177" s="30"/>
      <c r="G177" s="2"/>
      <c r="H177" s="2"/>
      <c r="I177" s="2"/>
      <c r="J177" s="2"/>
      <c r="K177" s="2"/>
      <c r="L177" s="2"/>
      <c r="M177" s="2"/>
      <c r="N177" s="2"/>
      <c r="O177" s="2"/>
      <c r="P177" s="2"/>
      <c r="Q177" s="2"/>
      <c r="R177" s="2"/>
      <c r="S177" s="2"/>
      <c r="T177" s="2"/>
      <c r="U177" s="2"/>
      <c r="V177" s="2"/>
      <c r="W177" s="2"/>
      <c r="X177" s="2"/>
      <c r="Y177" s="2"/>
      <c r="Z177" s="2"/>
    </row>
    <row r="178" spans="1:26" ht="14.25" customHeight="1" x14ac:dyDescent="0.25">
      <c r="A178" s="29"/>
      <c r="B178" s="2"/>
      <c r="C178" s="30"/>
      <c r="D178" s="30"/>
      <c r="E178" s="30"/>
      <c r="F178" s="30"/>
      <c r="G178" s="2"/>
      <c r="H178" s="2"/>
      <c r="I178" s="2"/>
      <c r="J178" s="2"/>
      <c r="K178" s="2"/>
      <c r="L178" s="2"/>
      <c r="M178" s="2"/>
      <c r="N178" s="2"/>
      <c r="O178" s="2"/>
      <c r="P178" s="2"/>
      <c r="Q178" s="2"/>
      <c r="R178" s="2"/>
      <c r="S178" s="2"/>
      <c r="T178" s="2"/>
      <c r="U178" s="2"/>
      <c r="V178" s="2"/>
      <c r="W178" s="2"/>
      <c r="X178" s="2"/>
      <c r="Y178" s="2"/>
      <c r="Z178" s="2"/>
    </row>
    <row r="179" spans="1:26" ht="14.25" customHeight="1" x14ac:dyDescent="0.25">
      <c r="A179" s="29"/>
      <c r="B179" s="2"/>
      <c r="C179" s="30"/>
      <c r="D179" s="30"/>
      <c r="E179" s="30"/>
      <c r="F179" s="30"/>
      <c r="G179" s="2"/>
      <c r="H179" s="2"/>
      <c r="I179" s="2"/>
      <c r="J179" s="2"/>
      <c r="K179" s="2"/>
      <c r="L179" s="2"/>
      <c r="M179" s="2"/>
      <c r="N179" s="2"/>
      <c r="O179" s="2"/>
      <c r="P179" s="2"/>
      <c r="Q179" s="2"/>
      <c r="R179" s="2"/>
      <c r="S179" s="2"/>
      <c r="T179" s="2"/>
      <c r="U179" s="2"/>
      <c r="V179" s="2"/>
      <c r="W179" s="2"/>
      <c r="X179" s="2"/>
      <c r="Y179" s="2"/>
      <c r="Z179" s="2"/>
    </row>
    <row r="180" spans="1:26" ht="14.25" customHeight="1" x14ac:dyDescent="0.25">
      <c r="A180" s="29"/>
      <c r="B180" s="2"/>
      <c r="C180" s="30"/>
      <c r="D180" s="30"/>
      <c r="E180" s="30"/>
      <c r="F180" s="30"/>
      <c r="G180" s="2"/>
      <c r="H180" s="2"/>
      <c r="I180" s="2"/>
      <c r="J180" s="2"/>
      <c r="K180" s="2"/>
      <c r="L180" s="2"/>
      <c r="M180" s="2"/>
      <c r="N180" s="2"/>
      <c r="O180" s="2"/>
      <c r="P180" s="2"/>
      <c r="Q180" s="2"/>
      <c r="R180" s="2"/>
      <c r="S180" s="2"/>
      <c r="T180" s="2"/>
      <c r="U180" s="2"/>
      <c r="V180" s="2"/>
      <c r="W180" s="2"/>
      <c r="X180" s="2"/>
      <c r="Y180" s="2"/>
      <c r="Z180" s="2"/>
    </row>
    <row r="181" spans="1:26" ht="14.25" customHeight="1" x14ac:dyDescent="0.25">
      <c r="A181" s="29"/>
      <c r="B181" s="2"/>
      <c r="C181" s="30"/>
      <c r="D181" s="30"/>
      <c r="E181" s="30"/>
      <c r="F181" s="30"/>
      <c r="G181" s="2"/>
      <c r="H181" s="2"/>
      <c r="I181" s="2"/>
      <c r="J181" s="2"/>
      <c r="K181" s="2"/>
      <c r="L181" s="2"/>
      <c r="M181" s="2"/>
      <c r="N181" s="2"/>
      <c r="O181" s="2"/>
      <c r="P181" s="2"/>
      <c r="Q181" s="2"/>
      <c r="R181" s="2"/>
      <c r="S181" s="2"/>
      <c r="T181" s="2"/>
      <c r="U181" s="2"/>
      <c r="V181" s="2"/>
      <c r="W181" s="2"/>
      <c r="X181" s="2"/>
      <c r="Y181" s="2"/>
      <c r="Z181" s="2"/>
    </row>
    <row r="182" spans="1:26" ht="14.25" customHeight="1" x14ac:dyDescent="0.25">
      <c r="A182" s="29"/>
      <c r="B182" s="2"/>
      <c r="C182" s="30"/>
      <c r="D182" s="30"/>
      <c r="E182" s="30"/>
      <c r="F182" s="30"/>
      <c r="G182" s="2"/>
      <c r="H182" s="2"/>
      <c r="I182" s="2"/>
      <c r="J182" s="2"/>
      <c r="K182" s="2"/>
      <c r="L182" s="2"/>
      <c r="M182" s="2"/>
      <c r="N182" s="2"/>
      <c r="O182" s="2"/>
      <c r="P182" s="2"/>
      <c r="Q182" s="2"/>
      <c r="R182" s="2"/>
      <c r="S182" s="2"/>
      <c r="T182" s="2"/>
      <c r="U182" s="2"/>
      <c r="V182" s="2"/>
      <c r="W182" s="2"/>
      <c r="X182" s="2"/>
      <c r="Y182" s="2"/>
      <c r="Z182" s="2"/>
    </row>
    <row r="183" spans="1:26" ht="14.25" customHeight="1" x14ac:dyDescent="0.25">
      <c r="A183" s="29"/>
      <c r="B183" s="2"/>
      <c r="C183" s="30"/>
      <c r="D183" s="30"/>
      <c r="E183" s="30"/>
      <c r="F183" s="30"/>
      <c r="G183" s="2"/>
      <c r="H183" s="2"/>
      <c r="I183" s="2"/>
      <c r="J183" s="2"/>
      <c r="K183" s="2"/>
      <c r="L183" s="2"/>
      <c r="M183" s="2"/>
      <c r="N183" s="2"/>
      <c r="O183" s="2"/>
      <c r="P183" s="2"/>
      <c r="Q183" s="2"/>
      <c r="R183" s="2"/>
      <c r="S183" s="2"/>
      <c r="T183" s="2"/>
      <c r="U183" s="2"/>
      <c r="V183" s="2"/>
      <c r="W183" s="2"/>
      <c r="X183" s="2"/>
      <c r="Y183" s="2"/>
      <c r="Z183" s="2"/>
    </row>
    <row r="184" spans="1:26" ht="14.25" customHeight="1" x14ac:dyDescent="0.25">
      <c r="A184" s="29"/>
      <c r="B184" s="2"/>
      <c r="C184" s="30"/>
      <c r="D184" s="30"/>
      <c r="E184" s="30"/>
      <c r="F184" s="30"/>
      <c r="G184" s="2"/>
      <c r="H184" s="2"/>
      <c r="I184" s="2"/>
      <c r="J184" s="2"/>
      <c r="K184" s="2"/>
      <c r="L184" s="2"/>
      <c r="M184" s="2"/>
      <c r="N184" s="2"/>
      <c r="O184" s="2"/>
      <c r="P184" s="2"/>
      <c r="Q184" s="2"/>
      <c r="R184" s="2"/>
      <c r="S184" s="2"/>
      <c r="T184" s="2"/>
      <c r="U184" s="2"/>
      <c r="V184" s="2"/>
      <c r="W184" s="2"/>
      <c r="X184" s="2"/>
      <c r="Y184" s="2"/>
      <c r="Z184" s="2"/>
    </row>
    <row r="185" spans="1:26" ht="14.25" customHeight="1" x14ac:dyDescent="0.25">
      <c r="A185" s="29"/>
      <c r="B185" s="2"/>
      <c r="C185" s="30"/>
      <c r="D185" s="30"/>
      <c r="E185" s="30"/>
      <c r="F185" s="30"/>
      <c r="G185" s="2"/>
      <c r="H185" s="2"/>
      <c r="I185" s="2"/>
      <c r="J185" s="2"/>
      <c r="K185" s="2"/>
      <c r="L185" s="2"/>
      <c r="M185" s="2"/>
      <c r="N185" s="2"/>
      <c r="O185" s="2"/>
      <c r="P185" s="2"/>
      <c r="Q185" s="2"/>
      <c r="R185" s="2"/>
      <c r="S185" s="2"/>
      <c r="T185" s="2"/>
      <c r="U185" s="2"/>
      <c r="V185" s="2"/>
      <c r="W185" s="2"/>
      <c r="X185" s="2"/>
      <c r="Y185" s="2"/>
      <c r="Z185" s="2"/>
    </row>
    <row r="186" spans="1:26" ht="14.25" customHeight="1" x14ac:dyDescent="0.25">
      <c r="A186" s="29"/>
      <c r="B186" s="2"/>
      <c r="C186" s="30"/>
      <c r="D186" s="30"/>
      <c r="E186" s="30"/>
      <c r="F186" s="30"/>
      <c r="G186" s="2"/>
      <c r="H186" s="2"/>
      <c r="I186" s="2"/>
      <c r="J186" s="2"/>
      <c r="K186" s="2"/>
      <c r="L186" s="2"/>
      <c r="M186" s="2"/>
      <c r="N186" s="2"/>
      <c r="O186" s="2"/>
      <c r="P186" s="2"/>
      <c r="Q186" s="2"/>
      <c r="R186" s="2"/>
      <c r="S186" s="2"/>
      <c r="T186" s="2"/>
      <c r="U186" s="2"/>
      <c r="V186" s="2"/>
      <c r="W186" s="2"/>
      <c r="X186" s="2"/>
      <c r="Y186" s="2"/>
      <c r="Z186" s="2"/>
    </row>
    <row r="187" spans="1:26" ht="14.25" customHeight="1" x14ac:dyDescent="0.25">
      <c r="A187" s="29"/>
      <c r="B187" s="2"/>
      <c r="C187" s="30"/>
      <c r="D187" s="30"/>
      <c r="E187" s="30"/>
      <c r="F187" s="30"/>
      <c r="G187" s="2"/>
      <c r="H187" s="2"/>
      <c r="I187" s="2"/>
      <c r="J187" s="2"/>
      <c r="K187" s="2"/>
      <c r="L187" s="2"/>
      <c r="M187" s="2"/>
      <c r="N187" s="2"/>
      <c r="O187" s="2"/>
      <c r="P187" s="2"/>
      <c r="Q187" s="2"/>
      <c r="R187" s="2"/>
      <c r="S187" s="2"/>
      <c r="T187" s="2"/>
      <c r="U187" s="2"/>
      <c r="V187" s="2"/>
      <c r="W187" s="2"/>
      <c r="X187" s="2"/>
      <c r="Y187" s="2"/>
      <c r="Z187" s="2"/>
    </row>
    <row r="188" spans="1:26" ht="14.25" customHeight="1" x14ac:dyDescent="0.25">
      <c r="A188" s="29"/>
      <c r="B188" s="2"/>
      <c r="C188" s="30"/>
      <c r="D188" s="30"/>
      <c r="E188" s="30"/>
      <c r="F188" s="30"/>
      <c r="G188" s="2"/>
      <c r="H188" s="2"/>
      <c r="I188" s="2"/>
      <c r="J188" s="2"/>
      <c r="K188" s="2"/>
      <c r="L188" s="2"/>
      <c r="M188" s="2"/>
      <c r="N188" s="2"/>
      <c r="O188" s="2"/>
      <c r="P188" s="2"/>
      <c r="Q188" s="2"/>
      <c r="R188" s="2"/>
      <c r="S188" s="2"/>
      <c r="T188" s="2"/>
      <c r="U188" s="2"/>
      <c r="V188" s="2"/>
      <c r="W188" s="2"/>
      <c r="X188" s="2"/>
      <c r="Y188" s="2"/>
      <c r="Z188" s="2"/>
    </row>
    <row r="189" spans="1:26" ht="14.25" customHeight="1" x14ac:dyDescent="0.25">
      <c r="A189" s="29"/>
      <c r="B189" s="2"/>
      <c r="C189" s="30"/>
      <c r="D189" s="30"/>
      <c r="E189" s="30"/>
      <c r="F189" s="30"/>
      <c r="G189" s="2"/>
      <c r="H189" s="2"/>
      <c r="I189" s="2"/>
      <c r="J189" s="2"/>
      <c r="K189" s="2"/>
      <c r="L189" s="2"/>
      <c r="M189" s="2"/>
      <c r="N189" s="2"/>
      <c r="O189" s="2"/>
      <c r="P189" s="2"/>
      <c r="Q189" s="2"/>
      <c r="R189" s="2"/>
      <c r="S189" s="2"/>
      <c r="T189" s="2"/>
      <c r="U189" s="2"/>
      <c r="V189" s="2"/>
      <c r="W189" s="2"/>
      <c r="X189" s="2"/>
      <c r="Y189" s="2"/>
      <c r="Z189" s="2"/>
    </row>
    <row r="190" spans="1:26" ht="14.25" customHeight="1" x14ac:dyDescent="0.25">
      <c r="A190" s="29"/>
      <c r="B190" s="2"/>
      <c r="C190" s="30"/>
      <c r="D190" s="30"/>
      <c r="E190" s="30"/>
      <c r="F190" s="30"/>
      <c r="G190" s="2"/>
      <c r="H190" s="2"/>
      <c r="I190" s="2"/>
      <c r="J190" s="2"/>
      <c r="K190" s="2"/>
      <c r="L190" s="2"/>
      <c r="M190" s="2"/>
      <c r="N190" s="2"/>
      <c r="O190" s="2"/>
      <c r="P190" s="2"/>
      <c r="Q190" s="2"/>
      <c r="R190" s="2"/>
      <c r="S190" s="2"/>
      <c r="T190" s="2"/>
      <c r="U190" s="2"/>
      <c r="V190" s="2"/>
      <c r="W190" s="2"/>
      <c r="X190" s="2"/>
      <c r="Y190" s="2"/>
      <c r="Z190" s="2"/>
    </row>
    <row r="191" spans="1:26" ht="14.25" customHeight="1" x14ac:dyDescent="0.25">
      <c r="A191" s="29"/>
      <c r="B191" s="2"/>
      <c r="C191" s="30"/>
      <c r="D191" s="30"/>
      <c r="E191" s="30"/>
      <c r="F191" s="30"/>
      <c r="G191" s="2"/>
      <c r="H191" s="2"/>
      <c r="I191" s="2"/>
      <c r="J191" s="2"/>
      <c r="K191" s="2"/>
      <c r="L191" s="2"/>
      <c r="M191" s="2"/>
      <c r="N191" s="2"/>
      <c r="O191" s="2"/>
      <c r="P191" s="2"/>
      <c r="Q191" s="2"/>
      <c r="R191" s="2"/>
      <c r="S191" s="2"/>
      <c r="T191" s="2"/>
      <c r="U191" s="2"/>
      <c r="V191" s="2"/>
      <c r="W191" s="2"/>
      <c r="X191" s="2"/>
      <c r="Y191" s="2"/>
      <c r="Z191" s="2"/>
    </row>
    <row r="192" spans="1:26" ht="14.25" customHeight="1" x14ac:dyDescent="0.25">
      <c r="A192" s="29"/>
      <c r="B192" s="2"/>
      <c r="C192" s="30"/>
      <c r="D192" s="30"/>
      <c r="E192" s="30"/>
      <c r="F192" s="30"/>
      <c r="G192" s="2"/>
      <c r="H192" s="2"/>
      <c r="I192" s="2"/>
      <c r="J192" s="2"/>
      <c r="K192" s="2"/>
      <c r="L192" s="2"/>
      <c r="M192" s="2"/>
      <c r="N192" s="2"/>
      <c r="O192" s="2"/>
      <c r="P192" s="2"/>
      <c r="Q192" s="2"/>
      <c r="R192" s="2"/>
      <c r="S192" s="2"/>
      <c r="T192" s="2"/>
      <c r="U192" s="2"/>
      <c r="V192" s="2"/>
      <c r="W192" s="2"/>
      <c r="X192" s="2"/>
      <c r="Y192" s="2"/>
      <c r="Z192" s="2"/>
    </row>
    <row r="193" spans="1:26" ht="14.25" customHeight="1" x14ac:dyDescent="0.25">
      <c r="A193" s="29"/>
      <c r="B193" s="2"/>
      <c r="C193" s="30"/>
      <c r="D193" s="30"/>
      <c r="E193" s="30"/>
      <c r="F193" s="30"/>
      <c r="G193" s="2"/>
      <c r="H193" s="2"/>
      <c r="I193" s="2"/>
      <c r="J193" s="2"/>
      <c r="K193" s="2"/>
      <c r="L193" s="2"/>
      <c r="M193" s="2"/>
      <c r="N193" s="2"/>
      <c r="O193" s="2"/>
      <c r="P193" s="2"/>
      <c r="Q193" s="2"/>
      <c r="R193" s="2"/>
      <c r="S193" s="2"/>
      <c r="T193" s="2"/>
      <c r="U193" s="2"/>
      <c r="V193" s="2"/>
      <c r="W193" s="2"/>
      <c r="X193" s="2"/>
      <c r="Y193" s="2"/>
      <c r="Z193" s="2"/>
    </row>
    <row r="194" spans="1:26" ht="14.25" customHeight="1" x14ac:dyDescent="0.25">
      <c r="A194" s="29"/>
      <c r="B194" s="2"/>
      <c r="C194" s="30"/>
      <c r="D194" s="30"/>
      <c r="E194" s="30"/>
      <c r="F194" s="30"/>
      <c r="G194" s="2"/>
      <c r="H194" s="2"/>
      <c r="I194" s="2"/>
      <c r="J194" s="2"/>
      <c r="K194" s="2"/>
      <c r="L194" s="2"/>
      <c r="M194" s="2"/>
      <c r="N194" s="2"/>
      <c r="O194" s="2"/>
      <c r="P194" s="2"/>
      <c r="Q194" s="2"/>
      <c r="R194" s="2"/>
      <c r="S194" s="2"/>
      <c r="T194" s="2"/>
      <c r="U194" s="2"/>
      <c r="V194" s="2"/>
      <c r="W194" s="2"/>
      <c r="X194" s="2"/>
      <c r="Y194" s="2"/>
      <c r="Z194" s="2"/>
    </row>
    <row r="195" spans="1:26" ht="14.25" customHeight="1" x14ac:dyDescent="0.25">
      <c r="A195" s="29"/>
      <c r="B195" s="2"/>
      <c r="C195" s="30"/>
      <c r="D195" s="30"/>
      <c r="E195" s="30"/>
      <c r="F195" s="30"/>
      <c r="G195" s="2"/>
      <c r="H195" s="2"/>
      <c r="I195" s="2"/>
      <c r="J195" s="2"/>
      <c r="K195" s="2"/>
      <c r="L195" s="2"/>
      <c r="M195" s="2"/>
      <c r="N195" s="2"/>
      <c r="O195" s="2"/>
      <c r="P195" s="2"/>
      <c r="Q195" s="2"/>
      <c r="R195" s="2"/>
      <c r="S195" s="2"/>
      <c r="T195" s="2"/>
      <c r="U195" s="2"/>
      <c r="V195" s="2"/>
      <c r="W195" s="2"/>
      <c r="X195" s="2"/>
      <c r="Y195" s="2"/>
      <c r="Z195" s="2"/>
    </row>
    <row r="196" spans="1:26" ht="14.25" customHeight="1" x14ac:dyDescent="0.25">
      <c r="A196" s="29"/>
      <c r="B196" s="2"/>
      <c r="C196" s="30"/>
      <c r="D196" s="30"/>
      <c r="E196" s="30"/>
      <c r="F196" s="30"/>
      <c r="G196" s="2"/>
      <c r="H196" s="2"/>
      <c r="I196" s="2"/>
      <c r="J196" s="2"/>
      <c r="K196" s="2"/>
      <c r="L196" s="2"/>
      <c r="M196" s="2"/>
      <c r="N196" s="2"/>
      <c r="O196" s="2"/>
      <c r="P196" s="2"/>
      <c r="Q196" s="2"/>
      <c r="R196" s="2"/>
      <c r="S196" s="2"/>
      <c r="T196" s="2"/>
      <c r="U196" s="2"/>
      <c r="V196" s="2"/>
      <c r="W196" s="2"/>
      <c r="X196" s="2"/>
      <c r="Y196" s="2"/>
      <c r="Z196" s="2"/>
    </row>
    <row r="197" spans="1:26" ht="14.25" customHeight="1" x14ac:dyDescent="0.25">
      <c r="A197" s="29"/>
      <c r="B197" s="2"/>
      <c r="C197" s="30"/>
      <c r="D197" s="30"/>
      <c r="E197" s="30"/>
      <c r="F197" s="30"/>
      <c r="G197" s="2"/>
      <c r="H197" s="2"/>
      <c r="I197" s="2"/>
      <c r="J197" s="2"/>
      <c r="K197" s="2"/>
      <c r="L197" s="2"/>
      <c r="M197" s="2"/>
      <c r="N197" s="2"/>
      <c r="O197" s="2"/>
      <c r="P197" s="2"/>
      <c r="Q197" s="2"/>
      <c r="R197" s="2"/>
      <c r="S197" s="2"/>
      <c r="T197" s="2"/>
      <c r="U197" s="2"/>
      <c r="V197" s="2"/>
      <c r="W197" s="2"/>
      <c r="X197" s="2"/>
      <c r="Y197" s="2"/>
      <c r="Z197" s="2"/>
    </row>
    <row r="198" spans="1:26" ht="14.25" customHeight="1" x14ac:dyDescent="0.25">
      <c r="A198" s="29"/>
      <c r="B198" s="2"/>
      <c r="C198" s="30"/>
      <c r="D198" s="30"/>
      <c r="E198" s="30"/>
      <c r="F198" s="30"/>
      <c r="G198" s="2"/>
      <c r="H198" s="2"/>
      <c r="I198" s="2"/>
      <c r="J198" s="2"/>
      <c r="K198" s="2"/>
      <c r="L198" s="2"/>
      <c r="M198" s="2"/>
      <c r="N198" s="2"/>
      <c r="O198" s="2"/>
      <c r="P198" s="2"/>
      <c r="Q198" s="2"/>
      <c r="R198" s="2"/>
      <c r="S198" s="2"/>
      <c r="T198" s="2"/>
      <c r="U198" s="2"/>
      <c r="V198" s="2"/>
      <c r="W198" s="2"/>
      <c r="X198" s="2"/>
      <c r="Y198" s="2"/>
      <c r="Z198" s="2"/>
    </row>
    <row r="199" spans="1:26" ht="14.25" customHeight="1" x14ac:dyDescent="0.25">
      <c r="A199" s="29"/>
      <c r="B199" s="2"/>
      <c r="C199" s="30"/>
      <c r="D199" s="30"/>
      <c r="E199" s="30"/>
      <c r="F199" s="30"/>
      <c r="G199" s="2"/>
      <c r="H199" s="2"/>
      <c r="I199" s="2"/>
      <c r="J199" s="2"/>
      <c r="K199" s="2"/>
      <c r="L199" s="2"/>
      <c r="M199" s="2"/>
      <c r="N199" s="2"/>
      <c r="O199" s="2"/>
      <c r="P199" s="2"/>
      <c r="Q199" s="2"/>
      <c r="R199" s="2"/>
      <c r="S199" s="2"/>
      <c r="T199" s="2"/>
      <c r="U199" s="2"/>
      <c r="V199" s="2"/>
      <c r="W199" s="2"/>
      <c r="X199" s="2"/>
      <c r="Y199" s="2"/>
      <c r="Z199" s="2"/>
    </row>
    <row r="200" spans="1:26" ht="14.25" customHeight="1" x14ac:dyDescent="0.25">
      <c r="A200" s="29"/>
      <c r="B200" s="2"/>
      <c r="C200" s="30"/>
      <c r="D200" s="30"/>
      <c r="E200" s="30"/>
      <c r="F200" s="30"/>
      <c r="G200" s="2"/>
      <c r="H200" s="2"/>
      <c r="I200" s="2"/>
      <c r="J200" s="2"/>
      <c r="K200" s="2"/>
      <c r="L200" s="2"/>
      <c r="M200" s="2"/>
      <c r="N200" s="2"/>
      <c r="O200" s="2"/>
      <c r="P200" s="2"/>
      <c r="Q200" s="2"/>
      <c r="R200" s="2"/>
      <c r="S200" s="2"/>
      <c r="T200" s="2"/>
      <c r="U200" s="2"/>
      <c r="V200" s="2"/>
      <c r="W200" s="2"/>
      <c r="X200" s="2"/>
      <c r="Y200" s="2"/>
      <c r="Z200" s="2"/>
    </row>
    <row r="201" spans="1:26" ht="14.25" customHeight="1" x14ac:dyDescent="0.25">
      <c r="A201" s="29"/>
      <c r="B201" s="2"/>
      <c r="C201" s="30"/>
      <c r="D201" s="30"/>
      <c r="E201" s="30"/>
      <c r="F201" s="30"/>
      <c r="G201" s="2"/>
      <c r="H201" s="2"/>
      <c r="I201" s="2"/>
      <c r="J201" s="2"/>
      <c r="K201" s="2"/>
      <c r="L201" s="2"/>
      <c r="M201" s="2"/>
      <c r="N201" s="2"/>
      <c r="O201" s="2"/>
      <c r="P201" s="2"/>
      <c r="Q201" s="2"/>
      <c r="R201" s="2"/>
      <c r="S201" s="2"/>
      <c r="T201" s="2"/>
      <c r="U201" s="2"/>
      <c r="V201" s="2"/>
      <c r="W201" s="2"/>
      <c r="X201" s="2"/>
      <c r="Y201" s="2"/>
      <c r="Z201" s="2"/>
    </row>
    <row r="202" spans="1:26" ht="14.25" customHeight="1" x14ac:dyDescent="0.25">
      <c r="A202" s="29"/>
      <c r="B202" s="2"/>
      <c r="C202" s="30"/>
      <c r="D202" s="30"/>
      <c r="E202" s="30"/>
      <c r="F202" s="30"/>
      <c r="G202" s="2"/>
      <c r="H202" s="2"/>
      <c r="I202" s="2"/>
      <c r="J202" s="2"/>
      <c r="K202" s="2"/>
      <c r="L202" s="2"/>
      <c r="M202" s="2"/>
      <c r="N202" s="2"/>
      <c r="O202" s="2"/>
      <c r="P202" s="2"/>
      <c r="Q202" s="2"/>
      <c r="R202" s="2"/>
      <c r="S202" s="2"/>
      <c r="T202" s="2"/>
      <c r="U202" s="2"/>
      <c r="V202" s="2"/>
      <c r="W202" s="2"/>
      <c r="X202" s="2"/>
      <c r="Y202" s="2"/>
      <c r="Z202" s="2"/>
    </row>
    <row r="203" spans="1:26" ht="14.25" customHeight="1" x14ac:dyDescent="0.25">
      <c r="A203" s="29"/>
      <c r="B203" s="2"/>
      <c r="C203" s="30"/>
      <c r="D203" s="30"/>
      <c r="E203" s="30"/>
      <c r="F203" s="30"/>
      <c r="G203" s="2"/>
      <c r="H203" s="2"/>
      <c r="I203" s="2"/>
      <c r="J203" s="2"/>
      <c r="K203" s="2"/>
      <c r="L203" s="2"/>
      <c r="M203" s="2"/>
      <c r="N203" s="2"/>
      <c r="O203" s="2"/>
      <c r="P203" s="2"/>
      <c r="Q203" s="2"/>
      <c r="R203" s="2"/>
      <c r="S203" s="2"/>
      <c r="T203" s="2"/>
      <c r="U203" s="2"/>
      <c r="V203" s="2"/>
      <c r="W203" s="2"/>
      <c r="X203" s="2"/>
      <c r="Y203" s="2"/>
      <c r="Z203" s="2"/>
    </row>
    <row r="204" spans="1:26" ht="14.25" customHeight="1" x14ac:dyDescent="0.25">
      <c r="A204" s="29"/>
      <c r="B204" s="2"/>
      <c r="C204" s="30"/>
      <c r="D204" s="30"/>
      <c r="E204" s="30"/>
      <c r="F204" s="30"/>
      <c r="G204" s="2"/>
      <c r="H204" s="2"/>
      <c r="I204" s="2"/>
      <c r="J204" s="2"/>
      <c r="K204" s="2"/>
      <c r="L204" s="2"/>
      <c r="M204" s="2"/>
      <c r="N204" s="2"/>
      <c r="O204" s="2"/>
      <c r="P204" s="2"/>
      <c r="Q204" s="2"/>
      <c r="R204" s="2"/>
      <c r="S204" s="2"/>
      <c r="T204" s="2"/>
      <c r="U204" s="2"/>
      <c r="V204" s="2"/>
      <c r="W204" s="2"/>
      <c r="X204" s="2"/>
      <c r="Y204" s="2"/>
      <c r="Z204" s="2"/>
    </row>
    <row r="205" spans="1:26" ht="14.25" customHeight="1" x14ac:dyDescent="0.25">
      <c r="A205" s="29"/>
      <c r="B205" s="2"/>
      <c r="C205" s="30"/>
      <c r="D205" s="30"/>
      <c r="E205" s="30"/>
      <c r="F205" s="30"/>
      <c r="G205" s="2"/>
      <c r="H205" s="2"/>
      <c r="I205" s="2"/>
      <c r="J205" s="2"/>
      <c r="K205" s="2"/>
      <c r="L205" s="2"/>
      <c r="M205" s="2"/>
      <c r="N205" s="2"/>
      <c r="O205" s="2"/>
      <c r="P205" s="2"/>
      <c r="Q205" s="2"/>
      <c r="R205" s="2"/>
      <c r="S205" s="2"/>
      <c r="T205" s="2"/>
      <c r="U205" s="2"/>
      <c r="V205" s="2"/>
      <c r="W205" s="2"/>
      <c r="X205" s="2"/>
      <c r="Y205" s="2"/>
      <c r="Z205" s="2"/>
    </row>
    <row r="206" spans="1:26" ht="14.25" customHeight="1" x14ac:dyDescent="0.25">
      <c r="A206" s="29"/>
      <c r="B206" s="2"/>
      <c r="C206" s="30"/>
      <c r="D206" s="30"/>
      <c r="E206" s="30"/>
      <c r="F206" s="30"/>
      <c r="G206" s="2"/>
      <c r="H206" s="2"/>
      <c r="I206" s="2"/>
      <c r="J206" s="2"/>
      <c r="K206" s="2"/>
      <c r="L206" s="2"/>
      <c r="M206" s="2"/>
      <c r="N206" s="2"/>
      <c r="O206" s="2"/>
      <c r="P206" s="2"/>
      <c r="Q206" s="2"/>
      <c r="R206" s="2"/>
      <c r="S206" s="2"/>
      <c r="T206" s="2"/>
      <c r="U206" s="2"/>
      <c r="V206" s="2"/>
      <c r="W206" s="2"/>
      <c r="X206" s="2"/>
      <c r="Y206" s="2"/>
      <c r="Z206" s="2"/>
    </row>
    <row r="207" spans="1:26" ht="14.25" customHeight="1" x14ac:dyDescent="0.25">
      <c r="A207" s="29"/>
      <c r="B207" s="2"/>
      <c r="C207" s="30"/>
      <c r="D207" s="30"/>
      <c r="E207" s="30"/>
      <c r="F207" s="30"/>
      <c r="G207" s="2"/>
      <c r="H207" s="2"/>
      <c r="I207" s="2"/>
      <c r="J207" s="2"/>
      <c r="K207" s="2"/>
      <c r="L207" s="2"/>
      <c r="M207" s="2"/>
      <c r="N207" s="2"/>
      <c r="O207" s="2"/>
      <c r="P207" s="2"/>
      <c r="Q207" s="2"/>
      <c r="R207" s="2"/>
      <c r="S207" s="2"/>
      <c r="T207" s="2"/>
      <c r="U207" s="2"/>
      <c r="V207" s="2"/>
      <c r="W207" s="2"/>
      <c r="X207" s="2"/>
      <c r="Y207" s="2"/>
      <c r="Z207" s="2"/>
    </row>
    <row r="208" spans="1:26" ht="14.25" customHeight="1" x14ac:dyDescent="0.25">
      <c r="A208" s="29"/>
      <c r="B208" s="2"/>
      <c r="C208" s="30"/>
      <c r="D208" s="30"/>
      <c r="E208" s="30"/>
      <c r="F208" s="30"/>
      <c r="G208" s="2"/>
      <c r="H208" s="2"/>
      <c r="I208" s="2"/>
      <c r="J208" s="2"/>
      <c r="K208" s="2"/>
      <c r="L208" s="2"/>
      <c r="M208" s="2"/>
      <c r="N208" s="2"/>
      <c r="O208" s="2"/>
      <c r="P208" s="2"/>
      <c r="Q208" s="2"/>
      <c r="R208" s="2"/>
      <c r="S208" s="2"/>
      <c r="T208" s="2"/>
      <c r="U208" s="2"/>
      <c r="V208" s="2"/>
      <c r="W208" s="2"/>
      <c r="X208" s="2"/>
      <c r="Y208" s="2"/>
      <c r="Z208" s="2"/>
    </row>
    <row r="209" spans="1:26" ht="14.25" customHeight="1" x14ac:dyDescent="0.25">
      <c r="A209" s="29"/>
      <c r="B209" s="2"/>
      <c r="C209" s="30"/>
      <c r="D209" s="30"/>
      <c r="E209" s="30"/>
      <c r="F209" s="30"/>
      <c r="G209" s="2"/>
      <c r="H209" s="2"/>
      <c r="I209" s="2"/>
      <c r="J209" s="2"/>
      <c r="K209" s="2"/>
      <c r="L209" s="2"/>
      <c r="M209" s="2"/>
      <c r="N209" s="2"/>
      <c r="O209" s="2"/>
      <c r="P209" s="2"/>
      <c r="Q209" s="2"/>
      <c r="R209" s="2"/>
      <c r="S209" s="2"/>
      <c r="T209" s="2"/>
      <c r="U209" s="2"/>
      <c r="V209" s="2"/>
      <c r="W209" s="2"/>
      <c r="X209" s="2"/>
      <c r="Y209" s="2"/>
      <c r="Z209" s="2"/>
    </row>
    <row r="210" spans="1:26" ht="14.25" customHeight="1" x14ac:dyDescent="0.25">
      <c r="A210" s="29"/>
      <c r="B210" s="2"/>
      <c r="C210" s="30"/>
      <c r="D210" s="30"/>
      <c r="E210" s="30"/>
      <c r="F210" s="30"/>
      <c r="G210" s="2"/>
      <c r="H210" s="2"/>
      <c r="I210" s="2"/>
      <c r="J210" s="2"/>
      <c r="K210" s="2"/>
      <c r="L210" s="2"/>
      <c r="M210" s="2"/>
      <c r="N210" s="2"/>
      <c r="O210" s="2"/>
      <c r="P210" s="2"/>
      <c r="Q210" s="2"/>
      <c r="R210" s="2"/>
      <c r="S210" s="2"/>
      <c r="T210" s="2"/>
      <c r="U210" s="2"/>
      <c r="V210" s="2"/>
      <c r="W210" s="2"/>
      <c r="X210" s="2"/>
      <c r="Y210" s="2"/>
      <c r="Z210" s="2"/>
    </row>
    <row r="211" spans="1:26" ht="14.25" customHeight="1" x14ac:dyDescent="0.25">
      <c r="A211" s="29"/>
      <c r="B211" s="2"/>
      <c r="C211" s="30"/>
      <c r="D211" s="30"/>
      <c r="E211" s="30"/>
      <c r="F211" s="30"/>
      <c r="G211" s="2"/>
      <c r="H211" s="2"/>
      <c r="I211" s="2"/>
      <c r="J211" s="2"/>
      <c r="K211" s="2"/>
      <c r="L211" s="2"/>
      <c r="M211" s="2"/>
      <c r="N211" s="2"/>
      <c r="O211" s="2"/>
      <c r="P211" s="2"/>
      <c r="Q211" s="2"/>
      <c r="R211" s="2"/>
      <c r="S211" s="2"/>
      <c r="T211" s="2"/>
      <c r="U211" s="2"/>
      <c r="V211" s="2"/>
      <c r="W211" s="2"/>
      <c r="X211" s="2"/>
      <c r="Y211" s="2"/>
      <c r="Z211" s="2"/>
    </row>
    <row r="212" spans="1:26" ht="14.25" customHeight="1" x14ac:dyDescent="0.25">
      <c r="A212" s="29"/>
      <c r="B212" s="2"/>
      <c r="C212" s="30"/>
      <c r="D212" s="30"/>
      <c r="E212" s="30"/>
      <c r="F212" s="30"/>
      <c r="G212" s="2"/>
      <c r="H212" s="2"/>
      <c r="I212" s="2"/>
      <c r="J212" s="2"/>
      <c r="K212" s="2"/>
      <c r="L212" s="2"/>
      <c r="M212" s="2"/>
      <c r="N212" s="2"/>
      <c r="O212" s="2"/>
      <c r="P212" s="2"/>
      <c r="Q212" s="2"/>
      <c r="R212" s="2"/>
      <c r="S212" s="2"/>
      <c r="T212" s="2"/>
      <c r="U212" s="2"/>
      <c r="V212" s="2"/>
      <c r="W212" s="2"/>
      <c r="X212" s="2"/>
      <c r="Y212" s="2"/>
      <c r="Z212" s="2"/>
    </row>
    <row r="213" spans="1:26" ht="14.25" customHeight="1" x14ac:dyDescent="0.25">
      <c r="A213" s="29"/>
      <c r="B213" s="2"/>
      <c r="C213" s="30"/>
      <c r="D213" s="30"/>
      <c r="E213" s="30"/>
      <c r="F213" s="30"/>
      <c r="G213" s="2"/>
      <c r="H213" s="2"/>
      <c r="I213" s="2"/>
      <c r="J213" s="2"/>
      <c r="K213" s="2"/>
      <c r="L213" s="2"/>
      <c r="M213" s="2"/>
      <c r="N213" s="2"/>
      <c r="O213" s="2"/>
      <c r="P213" s="2"/>
      <c r="Q213" s="2"/>
      <c r="R213" s="2"/>
      <c r="S213" s="2"/>
      <c r="T213" s="2"/>
      <c r="U213" s="2"/>
      <c r="V213" s="2"/>
      <c r="W213" s="2"/>
      <c r="X213" s="2"/>
      <c r="Y213" s="2"/>
      <c r="Z213" s="2"/>
    </row>
    <row r="214" spans="1:26" ht="14.25" customHeight="1" x14ac:dyDescent="0.25">
      <c r="A214" s="29"/>
      <c r="B214" s="2"/>
      <c r="C214" s="30"/>
      <c r="D214" s="30"/>
      <c r="E214" s="30"/>
      <c r="F214" s="30"/>
      <c r="G214" s="2"/>
      <c r="H214" s="2"/>
      <c r="I214" s="2"/>
      <c r="J214" s="2"/>
      <c r="K214" s="2"/>
      <c r="L214" s="2"/>
      <c r="M214" s="2"/>
      <c r="N214" s="2"/>
      <c r="O214" s="2"/>
      <c r="P214" s="2"/>
      <c r="Q214" s="2"/>
      <c r="R214" s="2"/>
      <c r="S214" s="2"/>
      <c r="T214" s="2"/>
      <c r="U214" s="2"/>
      <c r="V214" s="2"/>
      <c r="W214" s="2"/>
      <c r="X214" s="2"/>
      <c r="Y214" s="2"/>
      <c r="Z214" s="2"/>
    </row>
    <row r="215" spans="1:26" ht="14.25" customHeight="1" x14ac:dyDescent="0.25">
      <c r="A215" s="29"/>
      <c r="B215" s="2"/>
      <c r="C215" s="30"/>
      <c r="D215" s="30"/>
      <c r="E215" s="30"/>
      <c r="F215" s="30"/>
      <c r="G215" s="2"/>
      <c r="H215" s="2"/>
      <c r="I215" s="2"/>
      <c r="J215" s="2"/>
      <c r="K215" s="2"/>
      <c r="L215" s="2"/>
      <c r="M215" s="2"/>
      <c r="N215" s="2"/>
      <c r="O215" s="2"/>
      <c r="P215" s="2"/>
      <c r="Q215" s="2"/>
      <c r="R215" s="2"/>
      <c r="S215" s="2"/>
      <c r="T215" s="2"/>
      <c r="U215" s="2"/>
      <c r="V215" s="2"/>
      <c r="W215" s="2"/>
      <c r="X215" s="2"/>
      <c r="Y215" s="2"/>
      <c r="Z215" s="2"/>
    </row>
    <row r="216" spans="1:26" ht="14.25" customHeight="1" x14ac:dyDescent="0.25">
      <c r="A216" s="29"/>
      <c r="B216" s="2"/>
      <c r="C216" s="30"/>
      <c r="D216" s="30"/>
      <c r="E216" s="30"/>
      <c r="F216" s="30"/>
      <c r="G216" s="2"/>
      <c r="H216" s="2"/>
      <c r="I216" s="2"/>
      <c r="J216" s="2"/>
      <c r="K216" s="2"/>
      <c r="L216" s="2"/>
      <c r="M216" s="2"/>
      <c r="N216" s="2"/>
      <c r="O216" s="2"/>
      <c r="P216" s="2"/>
      <c r="Q216" s="2"/>
      <c r="R216" s="2"/>
      <c r="S216" s="2"/>
      <c r="T216" s="2"/>
      <c r="U216" s="2"/>
      <c r="V216" s="2"/>
      <c r="W216" s="2"/>
      <c r="X216" s="2"/>
      <c r="Y216" s="2"/>
      <c r="Z216" s="2"/>
    </row>
    <row r="217" spans="1:26" ht="14.25" customHeight="1" x14ac:dyDescent="0.25">
      <c r="A217" s="29"/>
      <c r="B217" s="2"/>
      <c r="C217" s="30"/>
      <c r="D217" s="30"/>
      <c r="E217" s="30"/>
      <c r="F217" s="30"/>
      <c r="G217" s="2"/>
      <c r="H217" s="2"/>
      <c r="I217" s="2"/>
      <c r="J217" s="2"/>
      <c r="K217" s="2"/>
      <c r="L217" s="2"/>
      <c r="M217" s="2"/>
      <c r="N217" s="2"/>
      <c r="O217" s="2"/>
      <c r="P217" s="2"/>
      <c r="Q217" s="2"/>
      <c r="R217" s="2"/>
      <c r="S217" s="2"/>
      <c r="T217" s="2"/>
      <c r="U217" s="2"/>
      <c r="V217" s="2"/>
      <c r="W217" s="2"/>
      <c r="X217" s="2"/>
      <c r="Y217" s="2"/>
      <c r="Z217" s="2"/>
    </row>
    <row r="218" spans="1:26" ht="14.25" customHeight="1" x14ac:dyDescent="0.25">
      <c r="A218" s="29"/>
      <c r="B218" s="2"/>
      <c r="C218" s="30"/>
      <c r="D218" s="30"/>
      <c r="E218" s="30"/>
      <c r="F218" s="30"/>
      <c r="G218" s="2"/>
      <c r="H218" s="2"/>
      <c r="I218" s="2"/>
      <c r="J218" s="2"/>
      <c r="K218" s="2"/>
      <c r="L218" s="2"/>
      <c r="M218" s="2"/>
      <c r="N218" s="2"/>
      <c r="O218" s="2"/>
      <c r="P218" s="2"/>
      <c r="Q218" s="2"/>
      <c r="R218" s="2"/>
      <c r="S218" s="2"/>
      <c r="T218" s="2"/>
      <c r="U218" s="2"/>
      <c r="V218" s="2"/>
      <c r="W218" s="2"/>
      <c r="X218" s="2"/>
      <c r="Y218" s="2"/>
      <c r="Z218" s="2"/>
    </row>
    <row r="219" spans="1:26" ht="14.25" customHeight="1" x14ac:dyDescent="0.25">
      <c r="A219" s="29"/>
      <c r="B219" s="2"/>
      <c r="C219" s="30"/>
      <c r="D219" s="30"/>
      <c r="E219" s="30"/>
      <c r="F219" s="30"/>
      <c r="G219" s="2"/>
      <c r="H219" s="2"/>
      <c r="I219" s="2"/>
      <c r="J219" s="2"/>
      <c r="K219" s="2"/>
      <c r="L219" s="2"/>
      <c r="M219" s="2"/>
      <c r="N219" s="2"/>
      <c r="O219" s="2"/>
      <c r="P219" s="2"/>
      <c r="Q219" s="2"/>
      <c r="R219" s="2"/>
      <c r="S219" s="2"/>
      <c r="T219" s="2"/>
      <c r="U219" s="2"/>
      <c r="V219" s="2"/>
      <c r="W219" s="2"/>
      <c r="X219" s="2"/>
      <c r="Y219" s="2"/>
      <c r="Z219" s="2"/>
    </row>
    <row r="220" spans="1:26" ht="14.25" customHeight="1" x14ac:dyDescent="0.25">
      <c r="A220" s="29"/>
      <c r="B220" s="2"/>
      <c r="C220" s="30"/>
      <c r="D220" s="30"/>
      <c r="E220" s="30"/>
      <c r="F220" s="30"/>
      <c r="G220" s="2"/>
      <c r="H220" s="2"/>
      <c r="I220" s="2"/>
      <c r="J220" s="2"/>
      <c r="K220" s="2"/>
      <c r="L220" s="2"/>
      <c r="M220" s="2"/>
      <c r="N220" s="2"/>
      <c r="O220" s="2"/>
      <c r="P220" s="2"/>
      <c r="Q220" s="2"/>
      <c r="R220" s="2"/>
      <c r="S220" s="2"/>
      <c r="T220" s="2"/>
      <c r="U220" s="2"/>
      <c r="V220" s="2"/>
      <c r="W220" s="2"/>
      <c r="X220" s="2"/>
      <c r="Y220" s="2"/>
      <c r="Z220" s="2"/>
    </row>
    <row r="221" spans="1:26" ht="14.25" customHeight="1" x14ac:dyDescent="0.25">
      <c r="A221" s="29"/>
      <c r="B221" s="2"/>
      <c r="C221" s="30"/>
      <c r="D221" s="30"/>
      <c r="E221" s="30"/>
      <c r="F221" s="30"/>
      <c r="G221" s="2"/>
      <c r="H221" s="2"/>
      <c r="I221" s="2"/>
      <c r="J221" s="2"/>
      <c r="K221" s="2"/>
      <c r="L221" s="2"/>
      <c r="M221" s="2"/>
      <c r="N221" s="2"/>
      <c r="O221" s="2"/>
      <c r="P221" s="2"/>
      <c r="Q221" s="2"/>
      <c r="R221" s="2"/>
      <c r="S221" s="2"/>
      <c r="T221" s="2"/>
      <c r="U221" s="2"/>
      <c r="V221" s="2"/>
      <c r="W221" s="2"/>
      <c r="X221" s="2"/>
      <c r="Y221" s="2"/>
      <c r="Z221" s="2"/>
    </row>
    <row r="222" spans="1:26" ht="14.25" customHeight="1" x14ac:dyDescent="0.25">
      <c r="A222" s="29"/>
      <c r="B222" s="2"/>
      <c r="C222" s="30"/>
      <c r="D222" s="30"/>
      <c r="E222" s="30"/>
      <c r="F222" s="30"/>
      <c r="G222" s="2"/>
      <c r="H222" s="2"/>
      <c r="I222" s="2"/>
      <c r="J222" s="2"/>
      <c r="K222" s="2"/>
      <c r="L222" s="2"/>
      <c r="M222" s="2"/>
      <c r="N222" s="2"/>
      <c r="O222" s="2"/>
      <c r="P222" s="2"/>
      <c r="Q222" s="2"/>
      <c r="R222" s="2"/>
      <c r="S222" s="2"/>
      <c r="T222" s="2"/>
      <c r="U222" s="2"/>
      <c r="V222" s="2"/>
      <c r="W222" s="2"/>
      <c r="X222" s="2"/>
      <c r="Y222" s="2"/>
      <c r="Z222" s="2"/>
    </row>
    <row r="223" spans="1:26" ht="14.25" customHeight="1" x14ac:dyDescent="0.25">
      <c r="A223" s="29"/>
      <c r="B223" s="2"/>
      <c r="C223" s="30"/>
      <c r="D223" s="30"/>
      <c r="E223" s="30"/>
      <c r="F223" s="30"/>
      <c r="G223" s="2"/>
      <c r="H223" s="2"/>
      <c r="I223" s="2"/>
      <c r="J223" s="2"/>
      <c r="K223" s="2"/>
      <c r="L223" s="2"/>
      <c r="M223" s="2"/>
      <c r="N223" s="2"/>
      <c r="O223" s="2"/>
      <c r="P223" s="2"/>
      <c r="Q223" s="2"/>
      <c r="R223" s="2"/>
      <c r="S223" s="2"/>
      <c r="T223" s="2"/>
      <c r="U223" s="2"/>
      <c r="V223" s="2"/>
      <c r="W223" s="2"/>
      <c r="X223" s="2"/>
      <c r="Y223" s="2"/>
      <c r="Z223" s="2"/>
    </row>
    <row r="224" spans="1:26" ht="14.25" customHeight="1" x14ac:dyDescent="0.25">
      <c r="A224" s="29"/>
      <c r="B224" s="2"/>
      <c r="C224" s="30"/>
      <c r="D224" s="30"/>
      <c r="E224" s="30"/>
      <c r="F224" s="30"/>
      <c r="G224" s="2"/>
      <c r="H224" s="2"/>
      <c r="I224" s="2"/>
      <c r="J224" s="2"/>
      <c r="K224" s="2"/>
      <c r="L224" s="2"/>
      <c r="M224" s="2"/>
      <c r="N224" s="2"/>
      <c r="O224" s="2"/>
      <c r="P224" s="2"/>
      <c r="Q224" s="2"/>
      <c r="R224" s="2"/>
      <c r="S224" s="2"/>
      <c r="T224" s="2"/>
      <c r="U224" s="2"/>
      <c r="V224" s="2"/>
      <c r="W224" s="2"/>
      <c r="X224" s="2"/>
      <c r="Y224" s="2"/>
      <c r="Z224" s="2"/>
    </row>
    <row r="225" spans="1:26" ht="14.25" customHeight="1" x14ac:dyDescent="0.25">
      <c r="A225" s="29"/>
      <c r="B225" s="2"/>
      <c r="C225" s="30"/>
      <c r="D225" s="30"/>
      <c r="E225" s="30"/>
      <c r="F225" s="30"/>
      <c r="G225" s="2"/>
      <c r="H225" s="2"/>
      <c r="I225" s="2"/>
      <c r="J225" s="2"/>
      <c r="K225" s="2"/>
      <c r="L225" s="2"/>
      <c r="M225" s="2"/>
      <c r="N225" s="2"/>
      <c r="O225" s="2"/>
      <c r="P225" s="2"/>
      <c r="Q225" s="2"/>
      <c r="R225" s="2"/>
      <c r="S225" s="2"/>
      <c r="T225" s="2"/>
      <c r="U225" s="2"/>
      <c r="V225" s="2"/>
      <c r="W225" s="2"/>
      <c r="X225" s="2"/>
      <c r="Y225" s="2"/>
      <c r="Z225" s="2"/>
    </row>
    <row r="226" spans="1:26" ht="14.25" customHeight="1" x14ac:dyDescent="0.25">
      <c r="A226" s="29"/>
      <c r="B226" s="2"/>
      <c r="C226" s="30"/>
      <c r="D226" s="30"/>
      <c r="E226" s="30"/>
      <c r="F226" s="30"/>
      <c r="G226" s="2"/>
      <c r="H226" s="2"/>
      <c r="I226" s="2"/>
      <c r="J226" s="2"/>
      <c r="K226" s="2"/>
      <c r="L226" s="2"/>
      <c r="M226" s="2"/>
      <c r="N226" s="2"/>
      <c r="O226" s="2"/>
      <c r="P226" s="2"/>
      <c r="Q226" s="2"/>
      <c r="R226" s="2"/>
      <c r="S226" s="2"/>
      <c r="T226" s="2"/>
      <c r="U226" s="2"/>
      <c r="V226" s="2"/>
      <c r="W226" s="2"/>
      <c r="X226" s="2"/>
      <c r="Y226" s="2"/>
      <c r="Z226" s="2"/>
    </row>
    <row r="227" spans="1:26" ht="14.25" customHeight="1" x14ac:dyDescent="0.25">
      <c r="A227" s="29"/>
      <c r="B227" s="2"/>
      <c r="C227" s="30"/>
      <c r="D227" s="30"/>
      <c r="E227" s="30"/>
      <c r="F227" s="30"/>
      <c r="G227" s="2"/>
      <c r="H227" s="2"/>
      <c r="I227" s="2"/>
      <c r="J227" s="2"/>
      <c r="K227" s="2"/>
      <c r="L227" s="2"/>
      <c r="M227" s="2"/>
      <c r="N227" s="2"/>
      <c r="O227" s="2"/>
      <c r="P227" s="2"/>
      <c r="Q227" s="2"/>
      <c r="R227" s="2"/>
      <c r="S227" s="2"/>
      <c r="T227" s="2"/>
      <c r="U227" s="2"/>
      <c r="V227" s="2"/>
      <c r="W227" s="2"/>
      <c r="X227" s="2"/>
      <c r="Y227" s="2"/>
      <c r="Z227" s="2"/>
    </row>
    <row r="228" spans="1:26" ht="14.25" customHeight="1" x14ac:dyDescent="0.25">
      <c r="A228" s="29"/>
      <c r="B228" s="2"/>
      <c r="C228" s="30"/>
      <c r="D228" s="30"/>
      <c r="E228" s="30"/>
      <c r="F228" s="30"/>
      <c r="G228" s="2"/>
      <c r="H228" s="2"/>
      <c r="I228" s="2"/>
      <c r="J228" s="2"/>
      <c r="K228" s="2"/>
      <c r="L228" s="2"/>
      <c r="M228" s="2"/>
      <c r="N228" s="2"/>
      <c r="O228" s="2"/>
      <c r="P228" s="2"/>
      <c r="Q228" s="2"/>
      <c r="R228" s="2"/>
      <c r="S228" s="2"/>
      <c r="T228" s="2"/>
      <c r="U228" s="2"/>
      <c r="V228" s="2"/>
      <c r="W228" s="2"/>
      <c r="X228" s="2"/>
      <c r="Y228" s="2"/>
      <c r="Z228" s="2"/>
    </row>
    <row r="229" spans="1:26" ht="14.25" customHeight="1" x14ac:dyDescent="0.25">
      <c r="A229" s="29"/>
      <c r="B229" s="2"/>
      <c r="C229" s="30"/>
      <c r="D229" s="30"/>
      <c r="E229" s="30"/>
      <c r="F229" s="30"/>
      <c r="G229" s="2"/>
      <c r="H229" s="2"/>
      <c r="I229" s="2"/>
      <c r="J229" s="2"/>
      <c r="K229" s="2"/>
      <c r="L229" s="2"/>
      <c r="M229" s="2"/>
      <c r="N229" s="2"/>
      <c r="O229" s="2"/>
      <c r="P229" s="2"/>
      <c r="Q229" s="2"/>
      <c r="R229" s="2"/>
      <c r="S229" s="2"/>
      <c r="T229" s="2"/>
      <c r="U229" s="2"/>
      <c r="V229" s="2"/>
      <c r="W229" s="2"/>
      <c r="X229" s="2"/>
      <c r="Y229" s="2"/>
      <c r="Z229" s="2"/>
    </row>
    <row r="230" spans="1:26" ht="14.25" customHeight="1" x14ac:dyDescent="0.25">
      <c r="A230" s="29"/>
      <c r="B230" s="2"/>
      <c r="C230" s="30"/>
      <c r="D230" s="30"/>
      <c r="E230" s="30"/>
      <c r="F230" s="30"/>
      <c r="G230" s="2"/>
      <c r="H230" s="2"/>
      <c r="I230" s="2"/>
      <c r="J230" s="2"/>
      <c r="K230" s="2"/>
      <c r="L230" s="2"/>
      <c r="M230" s="2"/>
      <c r="N230" s="2"/>
      <c r="O230" s="2"/>
      <c r="P230" s="2"/>
      <c r="Q230" s="2"/>
      <c r="R230" s="2"/>
      <c r="S230" s="2"/>
      <c r="T230" s="2"/>
      <c r="U230" s="2"/>
      <c r="V230" s="2"/>
      <c r="W230" s="2"/>
      <c r="X230" s="2"/>
      <c r="Y230" s="2"/>
      <c r="Z230" s="2"/>
    </row>
    <row r="231" spans="1:26" ht="14.25" customHeight="1" x14ac:dyDescent="0.25">
      <c r="A231" s="29"/>
      <c r="B231" s="2"/>
      <c r="C231" s="30"/>
      <c r="D231" s="30"/>
      <c r="E231" s="30"/>
      <c r="F231" s="30"/>
      <c r="G231" s="2"/>
      <c r="H231" s="2"/>
      <c r="I231" s="2"/>
      <c r="J231" s="2"/>
      <c r="K231" s="2"/>
      <c r="L231" s="2"/>
      <c r="M231" s="2"/>
      <c r="N231" s="2"/>
      <c r="O231" s="2"/>
      <c r="P231" s="2"/>
      <c r="Q231" s="2"/>
      <c r="R231" s="2"/>
      <c r="S231" s="2"/>
      <c r="T231" s="2"/>
      <c r="U231" s="2"/>
      <c r="V231" s="2"/>
      <c r="W231" s="2"/>
      <c r="X231" s="2"/>
      <c r="Y231" s="2"/>
      <c r="Z231" s="2"/>
    </row>
    <row r="232" spans="1:26" ht="14.25" customHeight="1" x14ac:dyDescent="0.25">
      <c r="A232" s="29"/>
      <c r="B232" s="2"/>
      <c r="C232" s="30"/>
      <c r="D232" s="30"/>
      <c r="E232" s="30"/>
      <c r="F232" s="30"/>
      <c r="G232" s="2"/>
      <c r="H232" s="2"/>
      <c r="I232" s="2"/>
      <c r="J232" s="2"/>
      <c r="K232" s="2"/>
      <c r="L232" s="2"/>
      <c r="M232" s="2"/>
      <c r="N232" s="2"/>
      <c r="O232" s="2"/>
      <c r="P232" s="2"/>
      <c r="Q232" s="2"/>
      <c r="R232" s="2"/>
      <c r="S232" s="2"/>
      <c r="T232" s="2"/>
      <c r="U232" s="2"/>
      <c r="V232" s="2"/>
      <c r="W232" s="2"/>
      <c r="X232" s="2"/>
      <c r="Y232" s="2"/>
      <c r="Z232" s="2"/>
    </row>
    <row r="233" spans="1:26" ht="14.25" customHeight="1" x14ac:dyDescent="0.25">
      <c r="A233" s="29"/>
      <c r="B233" s="2"/>
      <c r="C233" s="30"/>
      <c r="D233" s="30"/>
      <c r="E233" s="30"/>
      <c r="F233" s="30"/>
      <c r="G233" s="2"/>
      <c r="H233" s="2"/>
      <c r="I233" s="2"/>
      <c r="J233" s="2"/>
      <c r="K233" s="2"/>
      <c r="L233" s="2"/>
      <c r="M233" s="2"/>
      <c r="N233" s="2"/>
      <c r="O233" s="2"/>
      <c r="P233" s="2"/>
      <c r="Q233" s="2"/>
      <c r="R233" s="2"/>
      <c r="S233" s="2"/>
      <c r="T233" s="2"/>
      <c r="U233" s="2"/>
      <c r="V233" s="2"/>
      <c r="W233" s="2"/>
      <c r="X233" s="2"/>
      <c r="Y233" s="2"/>
      <c r="Z233" s="2"/>
    </row>
    <row r="234" spans="1:26" ht="14.25" customHeight="1" x14ac:dyDescent="0.25">
      <c r="A234" s="29"/>
      <c r="B234" s="2"/>
      <c r="C234" s="30"/>
      <c r="D234" s="30"/>
      <c r="E234" s="30"/>
      <c r="F234" s="30"/>
      <c r="G234" s="2"/>
      <c r="H234" s="2"/>
      <c r="I234" s="2"/>
      <c r="J234" s="2"/>
      <c r="K234" s="2"/>
      <c r="L234" s="2"/>
      <c r="M234" s="2"/>
      <c r="N234" s="2"/>
      <c r="O234" s="2"/>
      <c r="P234" s="2"/>
      <c r="Q234" s="2"/>
      <c r="R234" s="2"/>
      <c r="S234" s="2"/>
      <c r="T234" s="2"/>
      <c r="U234" s="2"/>
      <c r="V234" s="2"/>
      <c r="W234" s="2"/>
      <c r="X234" s="2"/>
      <c r="Y234" s="2"/>
      <c r="Z234" s="2"/>
    </row>
    <row r="235" spans="1:26" ht="14.25" customHeight="1" x14ac:dyDescent="0.25">
      <c r="A235" s="29"/>
      <c r="B235" s="2"/>
      <c r="C235" s="30"/>
      <c r="D235" s="30"/>
      <c r="E235" s="30"/>
      <c r="F235" s="30"/>
      <c r="G235" s="2"/>
      <c r="H235" s="2"/>
      <c r="I235" s="2"/>
      <c r="J235" s="2"/>
      <c r="K235" s="2"/>
      <c r="L235" s="2"/>
      <c r="M235" s="2"/>
      <c r="N235" s="2"/>
      <c r="O235" s="2"/>
      <c r="P235" s="2"/>
      <c r="Q235" s="2"/>
      <c r="R235" s="2"/>
      <c r="S235" s="2"/>
      <c r="T235" s="2"/>
      <c r="U235" s="2"/>
      <c r="V235" s="2"/>
      <c r="W235" s="2"/>
      <c r="X235" s="2"/>
      <c r="Y235" s="2"/>
      <c r="Z235" s="2"/>
    </row>
    <row r="236" spans="1:26" ht="14.25" customHeight="1" x14ac:dyDescent="0.25">
      <c r="A236" s="29"/>
      <c r="B236" s="2"/>
      <c r="C236" s="30"/>
      <c r="D236" s="30"/>
      <c r="E236" s="30"/>
      <c r="F236" s="30"/>
      <c r="G236" s="2"/>
      <c r="H236" s="2"/>
      <c r="I236" s="2"/>
      <c r="J236" s="2"/>
      <c r="K236" s="2"/>
      <c r="L236" s="2"/>
      <c r="M236" s="2"/>
      <c r="N236" s="2"/>
      <c r="O236" s="2"/>
      <c r="P236" s="2"/>
      <c r="Q236" s="2"/>
      <c r="R236" s="2"/>
      <c r="S236" s="2"/>
      <c r="T236" s="2"/>
      <c r="U236" s="2"/>
      <c r="V236" s="2"/>
      <c r="W236" s="2"/>
      <c r="X236" s="2"/>
      <c r="Y236" s="2"/>
      <c r="Z236" s="2"/>
    </row>
    <row r="237" spans="1:26" ht="14.25" customHeight="1" x14ac:dyDescent="0.25">
      <c r="A237" s="29"/>
      <c r="B237" s="2"/>
      <c r="C237" s="30"/>
      <c r="D237" s="30"/>
      <c r="E237" s="30"/>
      <c r="F237" s="30"/>
      <c r="G237" s="2"/>
      <c r="H237" s="2"/>
      <c r="I237" s="2"/>
      <c r="J237" s="2"/>
      <c r="K237" s="2"/>
      <c r="L237" s="2"/>
      <c r="M237" s="2"/>
      <c r="N237" s="2"/>
      <c r="O237" s="2"/>
      <c r="P237" s="2"/>
      <c r="Q237" s="2"/>
      <c r="R237" s="2"/>
      <c r="S237" s="2"/>
      <c r="T237" s="2"/>
      <c r="U237" s="2"/>
      <c r="V237" s="2"/>
      <c r="W237" s="2"/>
      <c r="X237" s="2"/>
      <c r="Y237" s="2"/>
      <c r="Z237" s="2"/>
    </row>
    <row r="238" spans="1:26" ht="14.25" customHeight="1" x14ac:dyDescent="0.25">
      <c r="A238" s="29"/>
      <c r="B238" s="2"/>
      <c r="C238" s="30"/>
      <c r="D238" s="30"/>
      <c r="E238" s="30"/>
      <c r="F238" s="30"/>
      <c r="G238" s="2"/>
      <c r="H238" s="2"/>
      <c r="I238" s="2"/>
      <c r="J238" s="2"/>
      <c r="K238" s="2"/>
      <c r="L238" s="2"/>
      <c r="M238" s="2"/>
      <c r="N238" s="2"/>
      <c r="O238" s="2"/>
      <c r="P238" s="2"/>
      <c r="Q238" s="2"/>
      <c r="R238" s="2"/>
      <c r="S238" s="2"/>
      <c r="T238" s="2"/>
      <c r="U238" s="2"/>
      <c r="V238" s="2"/>
      <c r="W238" s="2"/>
      <c r="X238" s="2"/>
      <c r="Y238" s="2"/>
      <c r="Z238" s="2"/>
    </row>
    <row r="239" spans="1:26" ht="14.25" customHeight="1" x14ac:dyDescent="0.25">
      <c r="A239" s="29"/>
      <c r="B239" s="2"/>
      <c r="C239" s="30"/>
      <c r="D239" s="30"/>
      <c r="E239" s="30"/>
      <c r="F239" s="30"/>
      <c r="G239" s="2"/>
      <c r="H239" s="2"/>
      <c r="I239" s="2"/>
      <c r="J239" s="2"/>
      <c r="K239" s="2"/>
      <c r="L239" s="2"/>
      <c r="M239" s="2"/>
      <c r="N239" s="2"/>
      <c r="O239" s="2"/>
      <c r="P239" s="2"/>
      <c r="Q239" s="2"/>
      <c r="R239" s="2"/>
      <c r="S239" s="2"/>
      <c r="T239" s="2"/>
      <c r="U239" s="2"/>
      <c r="V239" s="2"/>
      <c r="W239" s="2"/>
      <c r="X239" s="2"/>
      <c r="Y239" s="2"/>
      <c r="Z239" s="2"/>
    </row>
    <row r="240" spans="1:26" ht="14.25" customHeight="1" x14ac:dyDescent="0.25">
      <c r="A240" s="29"/>
      <c r="B240" s="2"/>
      <c r="C240" s="30"/>
      <c r="D240" s="30"/>
      <c r="E240" s="30"/>
      <c r="F240" s="30"/>
      <c r="G240" s="2"/>
      <c r="H240" s="2"/>
      <c r="I240" s="2"/>
      <c r="J240" s="2"/>
      <c r="K240" s="2"/>
      <c r="L240" s="2"/>
      <c r="M240" s="2"/>
      <c r="N240" s="2"/>
      <c r="O240" s="2"/>
      <c r="P240" s="2"/>
      <c r="Q240" s="2"/>
      <c r="R240" s="2"/>
      <c r="S240" s="2"/>
      <c r="T240" s="2"/>
      <c r="U240" s="2"/>
      <c r="V240" s="2"/>
      <c r="W240" s="2"/>
      <c r="X240" s="2"/>
      <c r="Y240" s="2"/>
      <c r="Z240" s="2"/>
    </row>
    <row r="241" spans="1:26" ht="14.25" customHeight="1" x14ac:dyDescent="0.25">
      <c r="A241" s="29"/>
      <c r="B241" s="2"/>
      <c r="C241" s="30"/>
      <c r="D241" s="30"/>
      <c r="E241" s="30"/>
      <c r="F241" s="30"/>
      <c r="G241" s="2"/>
      <c r="H241" s="2"/>
      <c r="I241" s="2"/>
      <c r="J241" s="2"/>
      <c r="K241" s="2"/>
      <c r="L241" s="2"/>
      <c r="M241" s="2"/>
      <c r="N241" s="2"/>
      <c r="O241" s="2"/>
      <c r="P241" s="2"/>
      <c r="Q241" s="2"/>
      <c r="R241" s="2"/>
      <c r="S241" s="2"/>
      <c r="T241" s="2"/>
      <c r="U241" s="2"/>
      <c r="V241" s="2"/>
      <c r="W241" s="2"/>
      <c r="X241" s="2"/>
      <c r="Y241" s="2"/>
      <c r="Z241" s="2"/>
    </row>
    <row r="242" spans="1:26" ht="14.25" customHeight="1" x14ac:dyDescent="0.25">
      <c r="A242" s="29"/>
      <c r="B242" s="2"/>
      <c r="C242" s="30"/>
      <c r="D242" s="30"/>
      <c r="E242" s="30"/>
      <c r="F242" s="30"/>
      <c r="G242" s="2"/>
      <c r="H242" s="2"/>
      <c r="I242" s="2"/>
      <c r="J242" s="2"/>
      <c r="K242" s="2"/>
      <c r="L242" s="2"/>
      <c r="M242" s="2"/>
      <c r="N242" s="2"/>
      <c r="O242" s="2"/>
      <c r="P242" s="2"/>
      <c r="Q242" s="2"/>
      <c r="R242" s="2"/>
      <c r="S242" s="2"/>
      <c r="T242" s="2"/>
      <c r="U242" s="2"/>
      <c r="V242" s="2"/>
      <c r="W242" s="2"/>
      <c r="X242" s="2"/>
      <c r="Y242" s="2"/>
      <c r="Z242" s="2"/>
    </row>
    <row r="243" spans="1:26" ht="14.25" customHeight="1" x14ac:dyDescent="0.25">
      <c r="A243" s="29"/>
      <c r="B243" s="2"/>
      <c r="C243" s="30"/>
      <c r="D243" s="30"/>
      <c r="E243" s="30"/>
      <c r="F243" s="30"/>
      <c r="G243" s="2"/>
      <c r="H243" s="2"/>
      <c r="I243" s="2"/>
      <c r="J243" s="2"/>
      <c r="K243" s="2"/>
      <c r="L243" s="2"/>
      <c r="M243" s="2"/>
      <c r="N243" s="2"/>
      <c r="O243" s="2"/>
      <c r="P243" s="2"/>
      <c r="Q243" s="2"/>
      <c r="R243" s="2"/>
      <c r="S243" s="2"/>
      <c r="T243" s="2"/>
      <c r="U243" s="2"/>
      <c r="V243" s="2"/>
      <c r="W243" s="2"/>
      <c r="X243" s="2"/>
      <c r="Y243" s="2"/>
      <c r="Z243" s="2"/>
    </row>
    <row r="244" spans="1:26" ht="14.25" customHeight="1" x14ac:dyDescent="0.25">
      <c r="A244" s="29"/>
      <c r="B244" s="2"/>
      <c r="C244" s="30"/>
      <c r="D244" s="30"/>
      <c r="E244" s="30"/>
      <c r="F244" s="30"/>
      <c r="G244" s="2"/>
      <c r="H244" s="2"/>
      <c r="I244" s="2"/>
      <c r="J244" s="2"/>
      <c r="K244" s="2"/>
      <c r="L244" s="2"/>
      <c r="M244" s="2"/>
      <c r="N244" s="2"/>
      <c r="O244" s="2"/>
      <c r="P244" s="2"/>
      <c r="Q244" s="2"/>
      <c r="R244" s="2"/>
      <c r="S244" s="2"/>
      <c r="T244" s="2"/>
      <c r="U244" s="2"/>
      <c r="V244" s="2"/>
      <c r="W244" s="2"/>
      <c r="X244" s="2"/>
      <c r="Y244" s="2"/>
      <c r="Z244" s="2"/>
    </row>
    <row r="245" spans="1:26" ht="14.25" customHeight="1" x14ac:dyDescent="0.25">
      <c r="A245" s="29"/>
      <c r="B245" s="2"/>
      <c r="C245" s="30"/>
      <c r="D245" s="30"/>
      <c r="E245" s="30"/>
      <c r="F245" s="30"/>
      <c r="G245" s="2"/>
      <c r="H245" s="2"/>
      <c r="I245" s="2"/>
      <c r="J245" s="2"/>
      <c r="K245" s="2"/>
      <c r="L245" s="2"/>
      <c r="M245" s="2"/>
      <c r="N245" s="2"/>
      <c r="O245" s="2"/>
      <c r="P245" s="2"/>
      <c r="Q245" s="2"/>
      <c r="R245" s="2"/>
      <c r="S245" s="2"/>
      <c r="T245" s="2"/>
      <c r="U245" s="2"/>
      <c r="V245" s="2"/>
      <c r="W245" s="2"/>
      <c r="X245" s="2"/>
      <c r="Y245" s="2"/>
      <c r="Z245" s="2"/>
    </row>
    <row r="246" spans="1:26" ht="14.25" customHeight="1" x14ac:dyDescent="0.25">
      <c r="A246" s="29"/>
      <c r="B246" s="2"/>
      <c r="C246" s="30"/>
      <c r="D246" s="30"/>
      <c r="E246" s="30"/>
      <c r="F246" s="30"/>
      <c r="G246" s="2"/>
      <c r="H246" s="2"/>
      <c r="I246" s="2"/>
      <c r="J246" s="2"/>
      <c r="K246" s="2"/>
      <c r="L246" s="2"/>
      <c r="M246" s="2"/>
      <c r="N246" s="2"/>
      <c r="O246" s="2"/>
      <c r="P246" s="2"/>
      <c r="Q246" s="2"/>
      <c r="R246" s="2"/>
      <c r="S246" s="2"/>
      <c r="T246" s="2"/>
      <c r="U246" s="2"/>
      <c r="V246" s="2"/>
      <c r="W246" s="2"/>
      <c r="X246" s="2"/>
      <c r="Y246" s="2"/>
      <c r="Z246" s="2"/>
    </row>
    <row r="247" spans="1:26" ht="14.25" customHeight="1" x14ac:dyDescent="0.25">
      <c r="A247" s="29"/>
      <c r="B247" s="2"/>
      <c r="C247" s="30"/>
      <c r="D247" s="30"/>
      <c r="E247" s="30"/>
      <c r="F247" s="30"/>
      <c r="G247" s="2"/>
      <c r="H247" s="2"/>
      <c r="I247" s="2"/>
      <c r="J247" s="2"/>
      <c r="K247" s="2"/>
      <c r="L247" s="2"/>
      <c r="M247" s="2"/>
      <c r="N247" s="2"/>
      <c r="O247" s="2"/>
      <c r="P247" s="2"/>
      <c r="Q247" s="2"/>
      <c r="R247" s="2"/>
      <c r="S247" s="2"/>
      <c r="T247" s="2"/>
      <c r="U247" s="2"/>
      <c r="V247" s="2"/>
      <c r="W247" s="2"/>
      <c r="X247" s="2"/>
      <c r="Y247" s="2"/>
      <c r="Z247" s="2"/>
    </row>
    <row r="248" spans="1:26" ht="14.25" customHeight="1" x14ac:dyDescent="0.25">
      <c r="A248" s="29"/>
      <c r="B248" s="2"/>
      <c r="C248" s="30"/>
      <c r="D248" s="30"/>
      <c r="E248" s="30"/>
      <c r="F248" s="30"/>
      <c r="G248" s="2"/>
      <c r="H248" s="2"/>
      <c r="I248" s="2"/>
      <c r="J248" s="2"/>
      <c r="K248" s="2"/>
      <c r="L248" s="2"/>
      <c r="M248" s="2"/>
      <c r="N248" s="2"/>
      <c r="O248" s="2"/>
      <c r="P248" s="2"/>
      <c r="Q248" s="2"/>
      <c r="R248" s="2"/>
      <c r="S248" s="2"/>
      <c r="T248" s="2"/>
      <c r="U248" s="2"/>
      <c r="V248" s="2"/>
      <c r="W248" s="2"/>
      <c r="X248" s="2"/>
      <c r="Y248" s="2"/>
      <c r="Z248" s="2"/>
    </row>
    <row r="249" spans="1:26" ht="14.25" customHeight="1" x14ac:dyDescent="0.25">
      <c r="A249" s="29"/>
      <c r="B249" s="2"/>
      <c r="C249" s="30"/>
      <c r="D249" s="30"/>
      <c r="E249" s="30"/>
      <c r="F249" s="30"/>
      <c r="G249" s="2"/>
      <c r="H249" s="2"/>
      <c r="I249" s="2"/>
      <c r="J249" s="2"/>
      <c r="K249" s="2"/>
      <c r="L249" s="2"/>
      <c r="M249" s="2"/>
      <c r="N249" s="2"/>
      <c r="O249" s="2"/>
      <c r="P249" s="2"/>
      <c r="Q249" s="2"/>
      <c r="R249" s="2"/>
      <c r="S249" s="2"/>
      <c r="T249" s="2"/>
      <c r="U249" s="2"/>
      <c r="V249" s="2"/>
      <c r="W249" s="2"/>
      <c r="X249" s="2"/>
      <c r="Y249" s="2"/>
      <c r="Z249" s="2"/>
    </row>
    <row r="250" spans="1:26" ht="14.25" customHeight="1" x14ac:dyDescent="0.25">
      <c r="A250" s="29"/>
      <c r="B250" s="2"/>
      <c r="C250" s="30"/>
      <c r="D250" s="30"/>
      <c r="E250" s="30"/>
      <c r="F250" s="30"/>
      <c r="G250" s="2"/>
      <c r="H250" s="2"/>
      <c r="I250" s="2"/>
      <c r="J250" s="2"/>
      <c r="K250" s="2"/>
      <c r="L250" s="2"/>
      <c r="M250" s="2"/>
      <c r="N250" s="2"/>
      <c r="O250" s="2"/>
      <c r="P250" s="2"/>
      <c r="Q250" s="2"/>
      <c r="R250" s="2"/>
      <c r="S250" s="2"/>
      <c r="T250" s="2"/>
      <c r="U250" s="2"/>
      <c r="V250" s="2"/>
      <c r="W250" s="2"/>
      <c r="X250" s="2"/>
      <c r="Y250" s="2"/>
      <c r="Z250" s="2"/>
    </row>
    <row r="251" spans="1:26" ht="14.25" customHeight="1" x14ac:dyDescent="0.25">
      <c r="A251" s="29"/>
      <c r="B251" s="2"/>
      <c r="C251" s="30"/>
      <c r="D251" s="30"/>
      <c r="E251" s="30"/>
      <c r="F251" s="30"/>
      <c r="G251" s="2"/>
      <c r="H251" s="2"/>
      <c r="I251" s="2"/>
      <c r="J251" s="2"/>
      <c r="K251" s="2"/>
      <c r="L251" s="2"/>
      <c r="M251" s="2"/>
      <c r="N251" s="2"/>
      <c r="O251" s="2"/>
      <c r="P251" s="2"/>
      <c r="Q251" s="2"/>
      <c r="R251" s="2"/>
      <c r="S251" s="2"/>
      <c r="T251" s="2"/>
      <c r="U251" s="2"/>
      <c r="V251" s="2"/>
      <c r="W251" s="2"/>
      <c r="X251" s="2"/>
      <c r="Y251" s="2"/>
      <c r="Z251" s="2"/>
    </row>
    <row r="252" spans="1:26" ht="14.25" customHeight="1" x14ac:dyDescent="0.25">
      <c r="A252" s="29"/>
      <c r="B252" s="2"/>
      <c r="C252" s="30"/>
      <c r="D252" s="30"/>
      <c r="E252" s="30"/>
      <c r="F252" s="30"/>
      <c r="G252" s="2"/>
      <c r="H252" s="2"/>
      <c r="I252" s="2"/>
      <c r="J252" s="2"/>
      <c r="K252" s="2"/>
      <c r="L252" s="2"/>
      <c r="M252" s="2"/>
      <c r="N252" s="2"/>
      <c r="O252" s="2"/>
      <c r="P252" s="2"/>
      <c r="Q252" s="2"/>
      <c r="R252" s="2"/>
      <c r="S252" s="2"/>
      <c r="T252" s="2"/>
      <c r="U252" s="2"/>
      <c r="V252" s="2"/>
      <c r="W252" s="2"/>
      <c r="X252" s="2"/>
      <c r="Y252" s="2"/>
      <c r="Z252" s="2"/>
    </row>
    <row r="253" spans="1:26" ht="14.25" customHeight="1" x14ac:dyDescent="0.25">
      <c r="A253" s="29"/>
      <c r="B253" s="2"/>
      <c r="C253" s="30"/>
      <c r="D253" s="30"/>
      <c r="E253" s="30"/>
      <c r="F253" s="30"/>
      <c r="G253" s="2"/>
      <c r="H253" s="2"/>
      <c r="I253" s="2"/>
      <c r="J253" s="2"/>
      <c r="K253" s="2"/>
      <c r="L253" s="2"/>
      <c r="M253" s="2"/>
      <c r="N253" s="2"/>
      <c r="O253" s="2"/>
      <c r="P253" s="2"/>
      <c r="Q253" s="2"/>
      <c r="R253" s="2"/>
      <c r="S253" s="2"/>
      <c r="T253" s="2"/>
      <c r="U253" s="2"/>
      <c r="V253" s="2"/>
      <c r="W253" s="2"/>
      <c r="X253" s="2"/>
      <c r="Y253" s="2"/>
      <c r="Z253" s="2"/>
    </row>
    <row r="254" spans="1:26" ht="14.25" customHeight="1" x14ac:dyDescent="0.25">
      <c r="A254" s="29"/>
      <c r="B254" s="2"/>
      <c r="C254" s="30"/>
      <c r="D254" s="30"/>
      <c r="E254" s="30"/>
      <c r="F254" s="30"/>
      <c r="G254" s="2"/>
      <c r="H254" s="2"/>
      <c r="I254" s="2"/>
      <c r="J254" s="2"/>
      <c r="K254" s="2"/>
      <c r="L254" s="2"/>
      <c r="M254" s="2"/>
      <c r="N254" s="2"/>
      <c r="O254" s="2"/>
      <c r="P254" s="2"/>
      <c r="Q254" s="2"/>
      <c r="R254" s="2"/>
      <c r="S254" s="2"/>
      <c r="T254" s="2"/>
      <c r="U254" s="2"/>
      <c r="V254" s="2"/>
      <c r="W254" s="2"/>
      <c r="X254" s="2"/>
      <c r="Y254" s="2"/>
      <c r="Z254" s="2"/>
    </row>
    <row r="255" spans="1:26" ht="14.25" customHeight="1" x14ac:dyDescent="0.25">
      <c r="A255" s="29"/>
      <c r="B255" s="2"/>
      <c r="C255" s="30"/>
      <c r="D255" s="30"/>
      <c r="E255" s="30"/>
      <c r="F255" s="30"/>
      <c r="G255" s="2"/>
      <c r="H255" s="2"/>
      <c r="I255" s="2"/>
      <c r="J255" s="2"/>
      <c r="K255" s="2"/>
      <c r="L255" s="2"/>
      <c r="M255" s="2"/>
      <c r="N255" s="2"/>
      <c r="O255" s="2"/>
      <c r="P255" s="2"/>
      <c r="Q255" s="2"/>
      <c r="R255" s="2"/>
      <c r="S255" s="2"/>
      <c r="T255" s="2"/>
      <c r="U255" s="2"/>
      <c r="V255" s="2"/>
      <c r="W255" s="2"/>
      <c r="X255" s="2"/>
      <c r="Y255" s="2"/>
      <c r="Z255" s="2"/>
    </row>
    <row r="256" spans="1:26" ht="14.25" customHeight="1" x14ac:dyDescent="0.25">
      <c r="A256" s="29"/>
      <c r="B256" s="2"/>
      <c r="C256" s="30"/>
      <c r="D256" s="30"/>
      <c r="E256" s="30"/>
      <c r="F256" s="30"/>
      <c r="G256" s="2"/>
      <c r="H256" s="2"/>
      <c r="I256" s="2"/>
      <c r="J256" s="2"/>
      <c r="K256" s="2"/>
      <c r="L256" s="2"/>
      <c r="M256" s="2"/>
      <c r="N256" s="2"/>
      <c r="O256" s="2"/>
      <c r="P256" s="2"/>
      <c r="Q256" s="2"/>
      <c r="R256" s="2"/>
      <c r="S256" s="2"/>
      <c r="T256" s="2"/>
      <c r="U256" s="2"/>
      <c r="V256" s="2"/>
      <c r="W256" s="2"/>
      <c r="X256" s="2"/>
      <c r="Y256" s="2"/>
      <c r="Z256" s="2"/>
    </row>
    <row r="257" spans="1:26" ht="14.25" customHeight="1" x14ac:dyDescent="0.25">
      <c r="A257" s="29"/>
      <c r="B257" s="2"/>
      <c r="C257" s="30"/>
      <c r="D257" s="30"/>
      <c r="E257" s="30"/>
      <c r="F257" s="30"/>
      <c r="G257" s="2"/>
      <c r="H257" s="2"/>
      <c r="I257" s="2"/>
      <c r="J257" s="2"/>
      <c r="K257" s="2"/>
      <c r="L257" s="2"/>
      <c r="M257" s="2"/>
      <c r="N257" s="2"/>
      <c r="O257" s="2"/>
      <c r="P257" s="2"/>
      <c r="Q257" s="2"/>
      <c r="R257" s="2"/>
      <c r="S257" s="2"/>
      <c r="T257" s="2"/>
      <c r="U257" s="2"/>
      <c r="V257" s="2"/>
      <c r="W257" s="2"/>
      <c r="X257" s="2"/>
      <c r="Y257" s="2"/>
      <c r="Z257" s="2"/>
    </row>
    <row r="258" spans="1:26" ht="14.25" customHeight="1" x14ac:dyDescent="0.25">
      <c r="A258" s="29"/>
      <c r="B258" s="2"/>
      <c r="C258" s="30"/>
      <c r="D258" s="30"/>
      <c r="E258" s="30"/>
      <c r="F258" s="30"/>
      <c r="G258" s="2"/>
      <c r="H258" s="2"/>
      <c r="I258" s="2"/>
      <c r="J258" s="2"/>
      <c r="K258" s="2"/>
      <c r="L258" s="2"/>
      <c r="M258" s="2"/>
      <c r="N258" s="2"/>
      <c r="O258" s="2"/>
      <c r="P258" s="2"/>
      <c r="Q258" s="2"/>
      <c r="R258" s="2"/>
      <c r="S258" s="2"/>
      <c r="T258" s="2"/>
      <c r="U258" s="2"/>
      <c r="V258" s="2"/>
      <c r="W258" s="2"/>
      <c r="X258" s="2"/>
      <c r="Y258" s="2"/>
      <c r="Z258" s="2"/>
    </row>
    <row r="259" spans="1:26" ht="14.25" customHeight="1" x14ac:dyDescent="0.25">
      <c r="A259" s="29"/>
      <c r="B259" s="2"/>
      <c r="C259" s="30"/>
      <c r="D259" s="30"/>
      <c r="E259" s="30"/>
      <c r="F259" s="30"/>
      <c r="G259" s="2"/>
      <c r="H259" s="2"/>
      <c r="I259" s="2"/>
      <c r="J259" s="2"/>
      <c r="K259" s="2"/>
      <c r="L259" s="2"/>
      <c r="M259" s="2"/>
      <c r="N259" s="2"/>
      <c r="O259" s="2"/>
      <c r="P259" s="2"/>
      <c r="Q259" s="2"/>
      <c r="R259" s="2"/>
      <c r="S259" s="2"/>
      <c r="T259" s="2"/>
      <c r="U259" s="2"/>
      <c r="V259" s="2"/>
      <c r="W259" s="2"/>
      <c r="X259" s="2"/>
      <c r="Y259" s="2"/>
      <c r="Z259" s="2"/>
    </row>
    <row r="260" spans="1:26" ht="14.25" customHeight="1" x14ac:dyDescent="0.25">
      <c r="A260" s="29"/>
      <c r="B260" s="2"/>
      <c r="C260" s="30"/>
      <c r="D260" s="30"/>
      <c r="E260" s="30"/>
      <c r="F260" s="30"/>
      <c r="G260" s="2"/>
      <c r="H260" s="2"/>
      <c r="I260" s="2"/>
      <c r="J260" s="2"/>
      <c r="K260" s="2"/>
      <c r="L260" s="2"/>
      <c r="M260" s="2"/>
      <c r="N260" s="2"/>
      <c r="O260" s="2"/>
      <c r="P260" s="2"/>
      <c r="Q260" s="2"/>
      <c r="R260" s="2"/>
      <c r="S260" s="2"/>
      <c r="T260" s="2"/>
      <c r="U260" s="2"/>
      <c r="V260" s="2"/>
      <c r="W260" s="2"/>
      <c r="X260" s="2"/>
      <c r="Y260" s="2"/>
      <c r="Z260" s="2"/>
    </row>
    <row r="261" spans="1:26" ht="14.25" customHeight="1" x14ac:dyDescent="0.25">
      <c r="A261" s="29"/>
      <c r="B261" s="2"/>
      <c r="C261" s="30"/>
      <c r="D261" s="30"/>
      <c r="E261" s="30"/>
      <c r="F261" s="30"/>
      <c r="G261" s="2"/>
      <c r="H261" s="2"/>
      <c r="I261" s="2"/>
      <c r="J261" s="2"/>
      <c r="K261" s="2"/>
      <c r="L261" s="2"/>
      <c r="M261" s="2"/>
      <c r="N261" s="2"/>
      <c r="O261" s="2"/>
      <c r="P261" s="2"/>
      <c r="Q261" s="2"/>
      <c r="R261" s="2"/>
      <c r="S261" s="2"/>
      <c r="T261" s="2"/>
      <c r="U261" s="2"/>
      <c r="V261" s="2"/>
      <c r="W261" s="2"/>
      <c r="X261" s="2"/>
      <c r="Y261" s="2"/>
      <c r="Z261" s="2"/>
    </row>
    <row r="262" spans="1:26" ht="14.25" customHeight="1" x14ac:dyDescent="0.25">
      <c r="A262" s="29"/>
      <c r="B262" s="2"/>
      <c r="C262" s="30"/>
      <c r="D262" s="30"/>
      <c r="E262" s="30"/>
      <c r="F262" s="30"/>
      <c r="G262" s="2"/>
      <c r="H262" s="2"/>
      <c r="I262" s="2"/>
      <c r="J262" s="2"/>
      <c r="K262" s="2"/>
      <c r="L262" s="2"/>
      <c r="M262" s="2"/>
      <c r="N262" s="2"/>
      <c r="O262" s="2"/>
      <c r="P262" s="2"/>
      <c r="Q262" s="2"/>
      <c r="R262" s="2"/>
      <c r="S262" s="2"/>
      <c r="T262" s="2"/>
      <c r="U262" s="2"/>
      <c r="V262" s="2"/>
      <c r="W262" s="2"/>
      <c r="X262" s="2"/>
      <c r="Y262" s="2"/>
      <c r="Z262" s="2"/>
    </row>
    <row r="263" spans="1:26" ht="14.25" customHeight="1" x14ac:dyDescent="0.25">
      <c r="A263" s="29"/>
      <c r="B263" s="2"/>
      <c r="C263" s="30"/>
      <c r="D263" s="30"/>
      <c r="E263" s="30"/>
      <c r="F263" s="30"/>
      <c r="G263" s="2"/>
      <c r="H263" s="2"/>
      <c r="I263" s="2"/>
      <c r="J263" s="2"/>
      <c r="K263" s="2"/>
      <c r="L263" s="2"/>
      <c r="M263" s="2"/>
      <c r="N263" s="2"/>
      <c r="O263" s="2"/>
      <c r="P263" s="2"/>
      <c r="Q263" s="2"/>
      <c r="R263" s="2"/>
      <c r="S263" s="2"/>
      <c r="T263" s="2"/>
      <c r="U263" s="2"/>
      <c r="V263" s="2"/>
      <c r="W263" s="2"/>
      <c r="X263" s="2"/>
      <c r="Y263" s="2"/>
      <c r="Z263" s="2"/>
    </row>
    <row r="264" spans="1:26" ht="14.25" customHeight="1" x14ac:dyDescent="0.25">
      <c r="A264" s="29"/>
      <c r="B264" s="2"/>
      <c r="C264" s="30"/>
      <c r="D264" s="30"/>
      <c r="E264" s="30"/>
      <c r="F264" s="30"/>
      <c r="G264" s="2"/>
      <c r="H264" s="2"/>
      <c r="I264" s="2"/>
      <c r="J264" s="2"/>
      <c r="K264" s="2"/>
      <c r="L264" s="2"/>
      <c r="M264" s="2"/>
      <c r="N264" s="2"/>
      <c r="O264" s="2"/>
      <c r="P264" s="2"/>
      <c r="Q264" s="2"/>
      <c r="R264" s="2"/>
      <c r="S264" s="2"/>
      <c r="T264" s="2"/>
      <c r="U264" s="2"/>
      <c r="V264" s="2"/>
      <c r="W264" s="2"/>
      <c r="X264" s="2"/>
      <c r="Y264" s="2"/>
      <c r="Z264" s="2"/>
    </row>
    <row r="265" spans="1:26" ht="14.25" customHeight="1" x14ac:dyDescent="0.25">
      <c r="A265" s="29"/>
      <c r="B265" s="2"/>
      <c r="C265" s="30"/>
      <c r="D265" s="30"/>
      <c r="E265" s="30"/>
      <c r="F265" s="30"/>
      <c r="G265" s="2"/>
      <c r="H265" s="2"/>
      <c r="I265" s="2"/>
      <c r="J265" s="2"/>
      <c r="K265" s="2"/>
      <c r="L265" s="2"/>
      <c r="M265" s="2"/>
      <c r="N265" s="2"/>
      <c r="O265" s="2"/>
      <c r="P265" s="2"/>
      <c r="Q265" s="2"/>
      <c r="R265" s="2"/>
      <c r="S265" s="2"/>
      <c r="T265" s="2"/>
      <c r="U265" s="2"/>
      <c r="V265" s="2"/>
      <c r="W265" s="2"/>
      <c r="X265" s="2"/>
      <c r="Y265" s="2"/>
      <c r="Z265" s="2"/>
    </row>
    <row r="266" spans="1:26" ht="14.25" customHeight="1" x14ac:dyDescent="0.25">
      <c r="A266" s="29"/>
      <c r="B266" s="2"/>
      <c r="C266" s="30"/>
      <c r="D266" s="30"/>
      <c r="E266" s="30"/>
      <c r="F266" s="30"/>
      <c r="G266" s="2"/>
      <c r="H266" s="2"/>
      <c r="I266" s="2"/>
      <c r="J266" s="2"/>
      <c r="K266" s="2"/>
      <c r="L266" s="2"/>
      <c r="M266" s="2"/>
      <c r="N266" s="2"/>
      <c r="O266" s="2"/>
      <c r="P266" s="2"/>
      <c r="Q266" s="2"/>
      <c r="R266" s="2"/>
      <c r="S266" s="2"/>
      <c r="T266" s="2"/>
      <c r="U266" s="2"/>
      <c r="V266" s="2"/>
      <c r="W266" s="2"/>
      <c r="X266" s="2"/>
      <c r="Y266" s="2"/>
      <c r="Z266" s="2"/>
    </row>
    <row r="267" spans="1:26" ht="14.25" customHeight="1" x14ac:dyDescent="0.25">
      <c r="A267" s="29"/>
      <c r="B267" s="2"/>
      <c r="C267" s="30"/>
      <c r="D267" s="30"/>
      <c r="E267" s="30"/>
      <c r="F267" s="30"/>
      <c r="G267" s="2"/>
      <c r="H267" s="2"/>
      <c r="I267" s="2"/>
      <c r="J267" s="2"/>
      <c r="K267" s="2"/>
      <c r="L267" s="2"/>
      <c r="M267" s="2"/>
      <c r="N267" s="2"/>
      <c r="O267" s="2"/>
      <c r="P267" s="2"/>
      <c r="Q267" s="2"/>
      <c r="R267" s="2"/>
      <c r="S267" s="2"/>
      <c r="T267" s="2"/>
      <c r="U267" s="2"/>
      <c r="V267" s="2"/>
      <c r="W267" s="2"/>
      <c r="X267" s="2"/>
      <c r="Y267" s="2"/>
      <c r="Z267" s="2"/>
    </row>
    <row r="268" spans="1:26" ht="14.25" customHeight="1" x14ac:dyDescent="0.25">
      <c r="A268" s="29"/>
      <c r="B268" s="2"/>
      <c r="C268" s="30"/>
      <c r="D268" s="30"/>
      <c r="E268" s="30"/>
      <c r="F268" s="30"/>
      <c r="G268" s="2"/>
      <c r="H268" s="2"/>
      <c r="I268" s="2"/>
      <c r="J268" s="2"/>
      <c r="K268" s="2"/>
      <c r="L268" s="2"/>
      <c r="M268" s="2"/>
      <c r="N268" s="2"/>
      <c r="O268" s="2"/>
      <c r="P268" s="2"/>
      <c r="Q268" s="2"/>
      <c r="R268" s="2"/>
      <c r="S268" s="2"/>
      <c r="T268" s="2"/>
      <c r="U268" s="2"/>
      <c r="V268" s="2"/>
      <c r="W268" s="2"/>
      <c r="X268" s="2"/>
      <c r="Y268" s="2"/>
      <c r="Z268" s="2"/>
    </row>
    <row r="269" spans="1:26" ht="14.25" customHeight="1" x14ac:dyDescent="0.25">
      <c r="A269" s="29"/>
      <c r="B269" s="2"/>
      <c r="C269" s="30"/>
      <c r="D269" s="30"/>
      <c r="E269" s="30"/>
      <c r="F269" s="30"/>
      <c r="G269" s="2"/>
      <c r="H269" s="2"/>
      <c r="I269" s="2"/>
      <c r="J269" s="2"/>
      <c r="K269" s="2"/>
      <c r="L269" s="2"/>
      <c r="M269" s="2"/>
      <c r="N269" s="2"/>
      <c r="O269" s="2"/>
      <c r="P269" s="2"/>
      <c r="Q269" s="2"/>
      <c r="R269" s="2"/>
      <c r="S269" s="2"/>
      <c r="T269" s="2"/>
      <c r="U269" s="2"/>
      <c r="V269" s="2"/>
      <c r="W269" s="2"/>
      <c r="X269" s="2"/>
      <c r="Y269" s="2"/>
      <c r="Z269" s="2"/>
    </row>
    <row r="270" spans="1:26" ht="14.25" customHeight="1" x14ac:dyDescent="0.25">
      <c r="A270" s="29"/>
      <c r="B270" s="2"/>
      <c r="C270" s="30"/>
      <c r="D270" s="30"/>
      <c r="E270" s="30"/>
      <c r="F270" s="30"/>
      <c r="G270" s="2"/>
      <c r="H270" s="2"/>
      <c r="I270" s="2"/>
      <c r="J270" s="2"/>
      <c r="K270" s="2"/>
      <c r="L270" s="2"/>
      <c r="M270" s="2"/>
      <c r="N270" s="2"/>
      <c r="O270" s="2"/>
      <c r="P270" s="2"/>
      <c r="Q270" s="2"/>
      <c r="R270" s="2"/>
      <c r="S270" s="2"/>
      <c r="T270" s="2"/>
      <c r="U270" s="2"/>
      <c r="V270" s="2"/>
      <c r="W270" s="2"/>
      <c r="X270" s="2"/>
      <c r="Y270" s="2"/>
      <c r="Z270" s="2"/>
    </row>
    <row r="271" spans="1:26" ht="14.25" customHeight="1" x14ac:dyDescent="0.25">
      <c r="A271" s="29"/>
      <c r="B271" s="2"/>
      <c r="C271" s="30"/>
      <c r="D271" s="30"/>
      <c r="E271" s="30"/>
      <c r="F271" s="30"/>
      <c r="G271" s="2"/>
      <c r="H271" s="2"/>
      <c r="I271" s="2"/>
      <c r="J271" s="2"/>
      <c r="K271" s="2"/>
      <c r="L271" s="2"/>
      <c r="M271" s="2"/>
      <c r="N271" s="2"/>
      <c r="O271" s="2"/>
      <c r="P271" s="2"/>
      <c r="Q271" s="2"/>
      <c r="R271" s="2"/>
      <c r="S271" s="2"/>
      <c r="T271" s="2"/>
      <c r="U271" s="2"/>
      <c r="V271" s="2"/>
      <c r="W271" s="2"/>
      <c r="X271" s="2"/>
      <c r="Y271" s="2"/>
      <c r="Z271" s="2"/>
    </row>
    <row r="272" spans="1:26" ht="14.25" customHeight="1" x14ac:dyDescent="0.25">
      <c r="A272" s="29"/>
      <c r="B272" s="2"/>
      <c r="C272" s="30"/>
      <c r="D272" s="30"/>
      <c r="E272" s="30"/>
      <c r="F272" s="30"/>
      <c r="G272" s="2"/>
      <c r="H272" s="2"/>
      <c r="I272" s="2"/>
      <c r="J272" s="2"/>
      <c r="K272" s="2"/>
      <c r="L272" s="2"/>
      <c r="M272" s="2"/>
      <c r="N272" s="2"/>
      <c r="O272" s="2"/>
      <c r="P272" s="2"/>
      <c r="Q272" s="2"/>
      <c r="R272" s="2"/>
      <c r="S272" s="2"/>
      <c r="T272" s="2"/>
      <c r="U272" s="2"/>
      <c r="V272" s="2"/>
      <c r="W272" s="2"/>
      <c r="X272" s="2"/>
      <c r="Y272" s="2"/>
      <c r="Z272" s="2"/>
    </row>
    <row r="273" spans="1:26" ht="14.25" customHeight="1" x14ac:dyDescent="0.25">
      <c r="A273" s="29"/>
      <c r="B273" s="2"/>
      <c r="C273" s="30"/>
      <c r="D273" s="30"/>
      <c r="E273" s="30"/>
      <c r="F273" s="30"/>
      <c r="G273" s="2"/>
      <c r="H273" s="2"/>
      <c r="I273" s="2"/>
      <c r="J273" s="2"/>
      <c r="K273" s="2"/>
      <c r="L273" s="2"/>
      <c r="M273" s="2"/>
      <c r="N273" s="2"/>
      <c r="O273" s="2"/>
      <c r="P273" s="2"/>
      <c r="Q273" s="2"/>
      <c r="R273" s="2"/>
      <c r="S273" s="2"/>
      <c r="T273" s="2"/>
      <c r="U273" s="2"/>
      <c r="V273" s="2"/>
      <c r="W273" s="2"/>
      <c r="X273" s="2"/>
      <c r="Y273" s="2"/>
      <c r="Z273" s="2"/>
    </row>
    <row r="274" spans="1:26" ht="14.25" customHeight="1" x14ac:dyDescent="0.25">
      <c r="A274" s="29"/>
      <c r="B274" s="2"/>
      <c r="C274" s="30"/>
      <c r="D274" s="30"/>
      <c r="E274" s="30"/>
      <c r="F274" s="30"/>
      <c r="G274" s="2"/>
      <c r="H274" s="2"/>
      <c r="I274" s="2"/>
      <c r="J274" s="2"/>
      <c r="K274" s="2"/>
      <c r="L274" s="2"/>
      <c r="M274" s="2"/>
      <c r="N274" s="2"/>
      <c r="O274" s="2"/>
      <c r="P274" s="2"/>
      <c r="Q274" s="2"/>
      <c r="R274" s="2"/>
      <c r="S274" s="2"/>
      <c r="T274" s="2"/>
      <c r="U274" s="2"/>
      <c r="V274" s="2"/>
      <c r="W274" s="2"/>
      <c r="X274" s="2"/>
      <c r="Y274" s="2"/>
      <c r="Z274" s="2"/>
    </row>
    <row r="275" spans="1:26" ht="14.25" customHeight="1" x14ac:dyDescent="0.25">
      <c r="A275" s="29"/>
      <c r="B275" s="2"/>
      <c r="C275" s="30"/>
      <c r="D275" s="30"/>
      <c r="E275" s="30"/>
      <c r="F275" s="30"/>
      <c r="G275" s="2"/>
      <c r="H275" s="2"/>
      <c r="I275" s="2"/>
      <c r="J275" s="2"/>
      <c r="K275" s="2"/>
      <c r="L275" s="2"/>
      <c r="M275" s="2"/>
      <c r="N275" s="2"/>
      <c r="O275" s="2"/>
      <c r="P275" s="2"/>
      <c r="Q275" s="2"/>
      <c r="R275" s="2"/>
      <c r="S275" s="2"/>
      <c r="T275" s="2"/>
      <c r="U275" s="2"/>
      <c r="V275" s="2"/>
      <c r="W275" s="2"/>
      <c r="X275" s="2"/>
      <c r="Y275" s="2"/>
      <c r="Z275" s="2"/>
    </row>
    <row r="276" spans="1:26" ht="14.25" customHeight="1" x14ac:dyDescent="0.25">
      <c r="A276" s="29"/>
      <c r="B276" s="2"/>
      <c r="C276" s="30"/>
      <c r="D276" s="30"/>
      <c r="E276" s="30"/>
      <c r="F276" s="30"/>
      <c r="G276" s="2"/>
      <c r="H276" s="2"/>
      <c r="I276" s="2"/>
      <c r="J276" s="2"/>
      <c r="K276" s="2"/>
      <c r="L276" s="2"/>
      <c r="M276" s="2"/>
      <c r="N276" s="2"/>
      <c r="O276" s="2"/>
      <c r="P276" s="2"/>
      <c r="Q276" s="2"/>
      <c r="R276" s="2"/>
      <c r="S276" s="2"/>
      <c r="T276" s="2"/>
      <c r="U276" s="2"/>
      <c r="V276" s="2"/>
      <c r="W276" s="2"/>
      <c r="X276" s="2"/>
      <c r="Y276" s="2"/>
      <c r="Z276" s="2"/>
    </row>
    <row r="277" spans="1:26" ht="14.25" customHeight="1" x14ac:dyDescent="0.25">
      <c r="A277" s="29"/>
      <c r="B277" s="2"/>
      <c r="C277" s="30"/>
      <c r="D277" s="30"/>
      <c r="E277" s="30"/>
      <c r="F277" s="30"/>
      <c r="G277" s="2"/>
      <c r="H277" s="2"/>
      <c r="I277" s="2"/>
      <c r="J277" s="2"/>
      <c r="K277" s="2"/>
      <c r="L277" s="2"/>
      <c r="M277" s="2"/>
      <c r="N277" s="2"/>
      <c r="O277" s="2"/>
      <c r="P277" s="2"/>
      <c r="Q277" s="2"/>
      <c r="R277" s="2"/>
      <c r="S277" s="2"/>
      <c r="T277" s="2"/>
      <c r="U277" s="2"/>
      <c r="V277" s="2"/>
      <c r="W277" s="2"/>
      <c r="X277" s="2"/>
      <c r="Y277" s="2"/>
      <c r="Z277" s="2"/>
    </row>
    <row r="278" spans="1:26" ht="14.25" customHeight="1" x14ac:dyDescent="0.25">
      <c r="A278" s="29"/>
      <c r="B278" s="2"/>
      <c r="C278" s="30"/>
      <c r="D278" s="30"/>
      <c r="E278" s="30"/>
      <c r="F278" s="30"/>
      <c r="G278" s="2"/>
      <c r="H278" s="2"/>
      <c r="I278" s="2"/>
      <c r="J278" s="2"/>
      <c r="K278" s="2"/>
      <c r="L278" s="2"/>
      <c r="M278" s="2"/>
      <c r="N278" s="2"/>
      <c r="O278" s="2"/>
      <c r="P278" s="2"/>
      <c r="Q278" s="2"/>
      <c r="R278" s="2"/>
      <c r="S278" s="2"/>
      <c r="T278" s="2"/>
      <c r="U278" s="2"/>
      <c r="V278" s="2"/>
      <c r="W278" s="2"/>
      <c r="X278" s="2"/>
      <c r="Y278" s="2"/>
      <c r="Z278" s="2"/>
    </row>
    <row r="279" spans="1:26" ht="14.25" customHeight="1" x14ac:dyDescent="0.25">
      <c r="A279" s="29"/>
      <c r="B279" s="2"/>
      <c r="C279" s="30"/>
      <c r="D279" s="30"/>
      <c r="E279" s="30"/>
      <c r="F279" s="30"/>
      <c r="G279" s="2"/>
      <c r="H279" s="2"/>
      <c r="I279" s="2"/>
      <c r="J279" s="2"/>
      <c r="K279" s="2"/>
      <c r="L279" s="2"/>
      <c r="M279" s="2"/>
      <c r="N279" s="2"/>
      <c r="O279" s="2"/>
      <c r="P279" s="2"/>
      <c r="Q279" s="2"/>
      <c r="R279" s="2"/>
      <c r="S279" s="2"/>
      <c r="T279" s="2"/>
      <c r="U279" s="2"/>
      <c r="V279" s="2"/>
      <c r="W279" s="2"/>
      <c r="X279" s="2"/>
      <c r="Y279" s="2"/>
      <c r="Z279" s="2"/>
    </row>
    <row r="280" spans="1:26" ht="14.25" customHeight="1" x14ac:dyDescent="0.25">
      <c r="A280" s="29"/>
      <c r="B280" s="2"/>
      <c r="C280" s="30"/>
      <c r="D280" s="30"/>
      <c r="E280" s="30"/>
      <c r="F280" s="30"/>
      <c r="G280" s="2"/>
      <c r="H280" s="2"/>
      <c r="I280" s="2"/>
      <c r="J280" s="2"/>
      <c r="K280" s="2"/>
      <c r="L280" s="2"/>
      <c r="M280" s="2"/>
      <c r="N280" s="2"/>
      <c r="O280" s="2"/>
      <c r="P280" s="2"/>
      <c r="Q280" s="2"/>
      <c r="R280" s="2"/>
      <c r="S280" s="2"/>
      <c r="T280" s="2"/>
      <c r="U280" s="2"/>
      <c r="V280" s="2"/>
      <c r="W280" s="2"/>
      <c r="X280" s="2"/>
      <c r="Y280" s="2"/>
      <c r="Z280" s="2"/>
    </row>
    <row r="281" spans="1:26" ht="14.25" customHeight="1" x14ac:dyDescent="0.25">
      <c r="A281" s="29"/>
      <c r="B281" s="2"/>
      <c r="C281" s="30"/>
      <c r="D281" s="30"/>
      <c r="E281" s="30"/>
      <c r="F281" s="30"/>
      <c r="G281" s="2"/>
      <c r="H281" s="2"/>
      <c r="I281" s="2"/>
      <c r="J281" s="2"/>
      <c r="K281" s="2"/>
      <c r="L281" s="2"/>
      <c r="M281" s="2"/>
      <c r="N281" s="2"/>
      <c r="O281" s="2"/>
      <c r="P281" s="2"/>
      <c r="Q281" s="2"/>
      <c r="R281" s="2"/>
      <c r="S281" s="2"/>
      <c r="T281" s="2"/>
      <c r="U281" s="2"/>
      <c r="V281" s="2"/>
      <c r="W281" s="2"/>
      <c r="X281" s="2"/>
      <c r="Y281" s="2"/>
      <c r="Z281" s="2"/>
    </row>
    <row r="282" spans="1:26" ht="14.25" customHeight="1" x14ac:dyDescent="0.25">
      <c r="A282" s="29"/>
      <c r="B282" s="2"/>
      <c r="C282" s="30"/>
      <c r="D282" s="30"/>
      <c r="E282" s="30"/>
      <c r="F282" s="30"/>
      <c r="G282" s="2"/>
      <c r="H282" s="2"/>
      <c r="I282" s="2"/>
      <c r="J282" s="2"/>
      <c r="K282" s="2"/>
      <c r="L282" s="2"/>
      <c r="M282" s="2"/>
      <c r="N282" s="2"/>
      <c r="O282" s="2"/>
      <c r="P282" s="2"/>
      <c r="Q282" s="2"/>
      <c r="R282" s="2"/>
      <c r="S282" s="2"/>
      <c r="T282" s="2"/>
      <c r="U282" s="2"/>
      <c r="V282" s="2"/>
      <c r="W282" s="2"/>
      <c r="X282" s="2"/>
      <c r="Y282" s="2"/>
      <c r="Z282" s="2"/>
    </row>
    <row r="283" spans="1:26" ht="14.25" customHeight="1" x14ac:dyDescent="0.25">
      <c r="A283" s="29"/>
      <c r="B283" s="2"/>
      <c r="C283" s="30"/>
      <c r="D283" s="30"/>
      <c r="E283" s="30"/>
      <c r="F283" s="30"/>
      <c r="G283" s="2"/>
      <c r="H283" s="2"/>
      <c r="I283" s="2"/>
      <c r="J283" s="2"/>
      <c r="K283" s="2"/>
      <c r="L283" s="2"/>
      <c r="M283" s="2"/>
      <c r="N283" s="2"/>
      <c r="O283" s="2"/>
      <c r="P283" s="2"/>
      <c r="Q283" s="2"/>
      <c r="R283" s="2"/>
      <c r="S283" s="2"/>
      <c r="T283" s="2"/>
      <c r="U283" s="2"/>
      <c r="V283" s="2"/>
      <c r="W283" s="2"/>
      <c r="X283" s="2"/>
      <c r="Y283" s="2"/>
      <c r="Z283" s="2"/>
    </row>
    <row r="284" spans="1:26" ht="14.25" customHeight="1" x14ac:dyDescent="0.25">
      <c r="A284" s="29"/>
      <c r="B284" s="2"/>
      <c r="C284" s="30"/>
      <c r="D284" s="30"/>
      <c r="E284" s="30"/>
      <c r="F284" s="30"/>
      <c r="G284" s="2"/>
      <c r="H284" s="2"/>
      <c r="I284" s="2"/>
      <c r="J284" s="2"/>
      <c r="K284" s="2"/>
      <c r="L284" s="2"/>
      <c r="M284" s="2"/>
      <c r="N284" s="2"/>
      <c r="O284" s="2"/>
      <c r="P284" s="2"/>
      <c r="Q284" s="2"/>
      <c r="R284" s="2"/>
      <c r="S284" s="2"/>
      <c r="T284" s="2"/>
      <c r="U284" s="2"/>
      <c r="V284" s="2"/>
      <c r="W284" s="2"/>
      <c r="X284" s="2"/>
      <c r="Y284" s="2"/>
      <c r="Z284" s="2"/>
    </row>
    <row r="285" spans="1:26" ht="14.25" customHeight="1" x14ac:dyDescent="0.25">
      <c r="A285" s="29"/>
      <c r="B285" s="2"/>
      <c r="C285" s="30"/>
      <c r="D285" s="30"/>
      <c r="E285" s="30"/>
      <c r="F285" s="30"/>
      <c r="G285" s="2"/>
      <c r="H285" s="2"/>
      <c r="I285" s="2"/>
      <c r="J285" s="2"/>
      <c r="K285" s="2"/>
      <c r="L285" s="2"/>
      <c r="M285" s="2"/>
      <c r="N285" s="2"/>
      <c r="O285" s="2"/>
      <c r="P285" s="2"/>
      <c r="Q285" s="2"/>
      <c r="R285" s="2"/>
      <c r="S285" s="2"/>
      <c r="T285" s="2"/>
      <c r="U285" s="2"/>
      <c r="V285" s="2"/>
      <c r="W285" s="2"/>
      <c r="X285" s="2"/>
      <c r="Y285" s="2"/>
      <c r="Z285" s="2"/>
    </row>
    <row r="286" spans="1:26" ht="14.25" customHeight="1" x14ac:dyDescent="0.25">
      <c r="A286" s="29"/>
      <c r="B286" s="2"/>
      <c r="C286" s="30"/>
      <c r="D286" s="30"/>
      <c r="E286" s="30"/>
      <c r="F286" s="30"/>
      <c r="G286" s="2"/>
      <c r="H286" s="2"/>
      <c r="I286" s="2"/>
      <c r="J286" s="2"/>
      <c r="K286" s="2"/>
      <c r="L286" s="2"/>
      <c r="M286" s="2"/>
      <c r="N286" s="2"/>
      <c r="O286" s="2"/>
      <c r="P286" s="2"/>
      <c r="Q286" s="2"/>
      <c r="R286" s="2"/>
      <c r="S286" s="2"/>
      <c r="T286" s="2"/>
      <c r="U286" s="2"/>
      <c r="V286" s="2"/>
      <c r="W286" s="2"/>
      <c r="X286" s="2"/>
      <c r="Y286" s="2"/>
      <c r="Z286" s="2"/>
    </row>
    <row r="287" spans="1:26" ht="14.25" customHeight="1" x14ac:dyDescent="0.25">
      <c r="A287" s="29"/>
      <c r="B287" s="2"/>
      <c r="C287" s="30"/>
      <c r="D287" s="30"/>
      <c r="E287" s="30"/>
      <c r="F287" s="30"/>
      <c r="G287" s="2"/>
      <c r="H287" s="2"/>
      <c r="I287" s="2"/>
      <c r="J287" s="2"/>
      <c r="K287" s="2"/>
      <c r="L287" s="2"/>
      <c r="M287" s="2"/>
      <c r="N287" s="2"/>
      <c r="O287" s="2"/>
      <c r="P287" s="2"/>
      <c r="Q287" s="2"/>
      <c r="R287" s="2"/>
      <c r="S287" s="2"/>
      <c r="T287" s="2"/>
      <c r="U287" s="2"/>
      <c r="V287" s="2"/>
      <c r="W287" s="2"/>
      <c r="X287" s="2"/>
      <c r="Y287" s="2"/>
      <c r="Z287" s="2"/>
    </row>
    <row r="288" spans="1:26" ht="14.25" customHeight="1" x14ac:dyDescent="0.25">
      <c r="A288" s="29"/>
      <c r="B288" s="2"/>
      <c r="C288" s="30"/>
      <c r="D288" s="30"/>
      <c r="E288" s="30"/>
      <c r="F288" s="30"/>
      <c r="G288" s="2"/>
      <c r="H288" s="2"/>
      <c r="I288" s="2"/>
      <c r="J288" s="2"/>
      <c r="K288" s="2"/>
      <c r="L288" s="2"/>
      <c r="M288" s="2"/>
      <c r="N288" s="2"/>
      <c r="O288" s="2"/>
      <c r="P288" s="2"/>
      <c r="Q288" s="2"/>
      <c r="R288" s="2"/>
      <c r="S288" s="2"/>
      <c r="T288" s="2"/>
      <c r="U288" s="2"/>
      <c r="V288" s="2"/>
      <c r="W288" s="2"/>
      <c r="X288" s="2"/>
      <c r="Y288" s="2"/>
      <c r="Z288" s="2"/>
    </row>
    <row r="289" spans="1:26" ht="14.25" customHeight="1" x14ac:dyDescent="0.25">
      <c r="A289" s="29"/>
      <c r="B289" s="2"/>
      <c r="C289" s="30"/>
      <c r="D289" s="30"/>
      <c r="E289" s="30"/>
      <c r="F289" s="30"/>
      <c r="G289" s="2"/>
      <c r="H289" s="2"/>
      <c r="I289" s="2"/>
      <c r="J289" s="2"/>
      <c r="K289" s="2"/>
      <c r="L289" s="2"/>
      <c r="M289" s="2"/>
      <c r="N289" s="2"/>
      <c r="O289" s="2"/>
      <c r="P289" s="2"/>
      <c r="Q289" s="2"/>
      <c r="R289" s="2"/>
      <c r="S289" s="2"/>
      <c r="T289" s="2"/>
      <c r="U289" s="2"/>
      <c r="V289" s="2"/>
      <c r="W289" s="2"/>
      <c r="X289" s="2"/>
      <c r="Y289" s="2"/>
      <c r="Z289" s="2"/>
    </row>
    <row r="290" spans="1:26" ht="14.25" customHeight="1" x14ac:dyDescent="0.25">
      <c r="A290" s="29"/>
      <c r="B290" s="2"/>
      <c r="C290" s="30"/>
      <c r="D290" s="30"/>
      <c r="E290" s="30"/>
      <c r="F290" s="30"/>
      <c r="G290" s="2"/>
      <c r="H290" s="2"/>
      <c r="I290" s="2"/>
      <c r="J290" s="2"/>
      <c r="K290" s="2"/>
      <c r="L290" s="2"/>
      <c r="M290" s="2"/>
      <c r="N290" s="2"/>
      <c r="O290" s="2"/>
      <c r="P290" s="2"/>
      <c r="Q290" s="2"/>
      <c r="R290" s="2"/>
      <c r="S290" s="2"/>
      <c r="T290" s="2"/>
      <c r="U290" s="2"/>
      <c r="V290" s="2"/>
      <c r="W290" s="2"/>
      <c r="X290" s="2"/>
      <c r="Y290" s="2"/>
      <c r="Z290" s="2"/>
    </row>
    <row r="291" spans="1:26" ht="14.25" customHeight="1" x14ac:dyDescent="0.25">
      <c r="A291" s="29"/>
      <c r="B291" s="2"/>
      <c r="C291" s="30"/>
      <c r="D291" s="30"/>
      <c r="E291" s="30"/>
      <c r="F291" s="30"/>
      <c r="G291" s="2"/>
      <c r="H291" s="2"/>
      <c r="I291" s="2"/>
      <c r="J291" s="2"/>
      <c r="K291" s="2"/>
      <c r="L291" s="2"/>
      <c r="M291" s="2"/>
      <c r="N291" s="2"/>
      <c r="O291" s="2"/>
      <c r="P291" s="2"/>
      <c r="Q291" s="2"/>
      <c r="R291" s="2"/>
      <c r="S291" s="2"/>
      <c r="T291" s="2"/>
      <c r="U291" s="2"/>
      <c r="V291" s="2"/>
      <c r="W291" s="2"/>
      <c r="X291" s="2"/>
      <c r="Y291" s="2"/>
      <c r="Z291" s="2"/>
    </row>
    <row r="292" spans="1:26" ht="14.25" customHeight="1" x14ac:dyDescent="0.25">
      <c r="A292" s="29"/>
      <c r="B292" s="2"/>
      <c r="C292" s="30"/>
      <c r="D292" s="30"/>
      <c r="E292" s="30"/>
      <c r="F292" s="30"/>
      <c r="G292" s="2"/>
      <c r="H292" s="2"/>
      <c r="I292" s="2"/>
      <c r="J292" s="2"/>
      <c r="K292" s="2"/>
      <c r="L292" s="2"/>
      <c r="M292" s="2"/>
      <c r="N292" s="2"/>
      <c r="O292" s="2"/>
      <c r="P292" s="2"/>
      <c r="Q292" s="2"/>
      <c r="R292" s="2"/>
      <c r="S292" s="2"/>
      <c r="T292" s="2"/>
      <c r="U292" s="2"/>
      <c r="V292" s="2"/>
      <c r="W292" s="2"/>
      <c r="X292" s="2"/>
      <c r="Y292" s="2"/>
      <c r="Z292" s="2"/>
    </row>
    <row r="293" spans="1:26" ht="14.25" customHeight="1" x14ac:dyDescent="0.25">
      <c r="A293" s="29"/>
      <c r="B293" s="2"/>
      <c r="C293" s="30"/>
      <c r="D293" s="30"/>
      <c r="E293" s="30"/>
      <c r="F293" s="30"/>
      <c r="G293" s="2"/>
      <c r="H293" s="2"/>
      <c r="I293" s="2"/>
      <c r="J293" s="2"/>
      <c r="K293" s="2"/>
      <c r="L293" s="2"/>
      <c r="M293" s="2"/>
      <c r="N293" s="2"/>
      <c r="O293" s="2"/>
      <c r="P293" s="2"/>
      <c r="Q293" s="2"/>
      <c r="R293" s="2"/>
      <c r="S293" s="2"/>
      <c r="T293" s="2"/>
      <c r="U293" s="2"/>
      <c r="V293" s="2"/>
      <c r="W293" s="2"/>
      <c r="X293" s="2"/>
      <c r="Y293" s="2"/>
      <c r="Z293" s="2"/>
    </row>
    <row r="294" spans="1:26" ht="14.25" customHeight="1" x14ac:dyDescent="0.25">
      <c r="A294" s="29"/>
      <c r="B294" s="2"/>
      <c r="C294" s="30"/>
      <c r="D294" s="30"/>
      <c r="E294" s="30"/>
      <c r="F294" s="30"/>
      <c r="G294" s="2"/>
      <c r="H294" s="2"/>
      <c r="I294" s="2"/>
      <c r="J294" s="2"/>
      <c r="K294" s="2"/>
      <c r="L294" s="2"/>
      <c r="M294" s="2"/>
      <c r="N294" s="2"/>
      <c r="O294" s="2"/>
      <c r="P294" s="2"/>
      <c r="Q294" s="2"/>
      <c r="R294" s="2"/>
      <c r="S294" s="2"/>
      <c r="T294" s="2"/>
      <c r="U294" s="2"/>
      <c r="V294" s="2"/>
      <c r="W294" s="2"/>
      <c r="X294" s="2"/>
      <c r="Y294" s="2"/>
      <c r="Z294" s="2"/>
    </row>
    <row r="295" spans="1:26" ht="14.25" customHeight="1" x14ac:dyDescent="0.25">
      <c r="A295" s="29"/>
      <c r="B295" s="2"/>
      <c r="C295" s="30"/>
      <c r="D295" s="30"/>
      <c r="E295" s="30"/>
      <c r="F295" s="30"/>
      <c r="G295" s="2"/>
      <c r="H295" s="2"/>
      <c r="I295" s="2"/>
      <c r="J295" s="2"/>
      <c r="K295" s="2"/>
      <c r="L295" s="2"/>
      <c r="M295" s="2"/>
      <c r="N295" s="2"/>
      <c r="O295" s="2"/>
      <c r="P295" s="2"/>
      <c r="Q295" s="2"/>
      <c r="R295" s="2"/>
      <c r="S295" s="2"/>
      <c r="T295" s="2"/>
      <c r="U295" s="2"/>
      <c r="V295" s="2"/>
      <c r="W295" s="2"/>
      <c r="X295" s="2"/>
      <c r="Y295" s="2"/>
      <c r="Z295" s="2"/>
    </row>
    <row r="296" spans="1:26" ht="14.25" customHeight="1" x14ac:dyDescent="0.25">
      <c r="A296" s="29"/>
      <c r="B296" s="2"/>
      <c r="C296" s="30"/>
      <c r="D296" s="30"/>
      <c r="E296" s="30"/>
      <c r="F296" s="30"/>
      <c r="G296" s="2"/>
      <c r="H296" s="2"/>
      <c r="I296" s="2"/>
      <c r="J296" s="2"/>
      <c r="K296" s="2"/>
      <c r="L296" s="2"/>
      <c r="M296" s="2"/>
      <c r="N296" s="2"/>
      <c r="O296" s="2"/>
      <c r="P296" s="2"/>
      <c r="Q296" s="2"/>
      <c r="R296" s="2"/>
      <c r="S296" s="2"/>
      <c r="T296" s="2"/>
      <c r="U296" s="2"/>
      <c r="V296" s="2"/>
      <c r="W296" s="2"/>
      <c r="X296" s="2"/>
      <c r="Y296" s="2"/>
      <c r="Z296" s="2"/>
    </row>
    <row r="297" spans="1:26" ht="14.25" customHeight="1" x14ac:dyDescent="0.25">
      <c r="A297" s="29"/>
      <c r="B297" s="2"/>
      <c r="C297" s="30"/>
      <c r="D297" s="30"/>
      <c r="E297" s="30"/>
      <c r="F297" s="30"/>
      <c r="G297" s="2"/>
      <c r="H297" s="2"/>
      <c r="I297" s="2"/>
      <c r="J297" s="2"/>
      <c r="K297" s="2"/>
      <c r="L297" s="2"/>
      <c r="M297" s="2"/>
      <c r="N297" s="2"/>
      <c r="O297" s="2"/>
      <c r="P297" s="2"/>
      <c r="Q297" s="2"/>
      <c r="R297" s="2"/>
      <c r="S297" s="2"/>
      <c r="T297" s="2"/>
      <c r="U297" s="2"/>
      <c r="V297" s="2"/>
      <c r="W297" s="2"/>
      <c r="X297" s="2"/>
      <c r="Y297" s="2"/>
      <c r="Z297" s="2"/>
    </row>
    <row r="298" spans="1:26" ht="14.25" customHeight="1" x14ac:dyDescent="0.25">
      <c r="A298" s="29"/>
      <c r="B298" s="2"/>
      <c r="C298" s="30"/>
      <c r="D298" s="30"/>
      <c r="E298" s="30"/>
      <c r="F298" s="30"/>
      <c r="G298" s="2"/>
      <c r="H298" s="2"/>
      <c r="I298" s="2"/>
      <c r="J298" s="2"/>
      <c r="K298" s="2"/>
      <c r="L298" s="2"/>
      <c r="M298" s="2"/>
      <c r="N298" s="2"/>
      <c r="O298" s="2"/>
      <c r="P298" s="2"/>
      <c r="Q298" s="2"/>
      <c r="R298" s="2"/>
      <c r="S298" s="2"/>
      <c r="T298" s="2"/>
      <c r="U298" s="2"/>
      <c r="V298" s="2"/>
      <c r="W298" s="2"/>
      <c r="X298" s="2"/>
      <c r="Y298" s="2"/>
      <c r="Z298" s="2"/>
    </row>
    <row r="299" spans="1:26" ht="14.25" customHeight="1" x14ac:dyDescent="0.25">
      <c r="A299" s="29"/>
      <c r="B299" s="2"/>
      <c r="C299" s="30"/>
      <c r="D299" s="30"/>
      <c r="E299" s="30"/>
      <c r="F299" s="30"/>
      <c r="G299" s="2"/>
      <c r="H299" s="2"/>
      <c r="I299" s="2"/>
      <c r="J299" s="2"/>
      <c r="K299" s="2"/>
      <c r="L299" s="2"/>
      <c r="M299" s="2"/>
      <c r="N299" s="2"/>
      <c r="O299" s="2"/>
      <c r="P299" s="2"/>
      <c r="Q299" s="2"/>
      <c r="R299" s="2"/>
      <c r="S299" s="2"/>
      <c r="T299" s="2"/>
      <c r="U299" s="2"/>
      <c r="V299" s="2"/>
      <c r="W299" s="2"/>
      <c r="X299" s="2"/>
      <c r="Y299" s="2"/>
      <c r="Z299" s="2"/>
    </row>
    <row r="300" spans="1:26" ht="14.25" customHeight="1" x14ac:dyDescent="0.25">
      <c r="A300" s="29"/>
      <c r="B300" s="2"/>
      <c r="C300" s="30"/>
      <c r="D300" s="30"/>
      <c r="E300" s="30"/>
      <c r="F300" s="30"/>
      <c r="G300" s="2"/>
      <c r="H300" s="2"/>
      <c r="I300" s="2"/>
      <c r="J300" s="2"/>
      <c r="K300" s="2"/>
      <c r="L300" s="2"/>
      <c r="M300" s="2"/>
      <c r="N300" s="2"/>
      <c r="O300" s="2"/>
      <c r="P300" s="2"/>
      <c r="Q300" s="2"/>
      <c r="R300" s="2"/>
      <c r="S300" s="2"/>
      <c r="T300" s="2"/>
      <c r="U300" s="2"/>
      <c r="V300" s="2"/>
      <c r="W300" s="2"/>
      <c r="X300" s="2"/>
      <c r="Y300" s="2"/>
      <c r="Z300" s="2"/>
    </row>
    <row r="301" spans="1:26" ht="14.25" customHeight="1" x14ac:dyDescent="0.25">
      <c r="A301" s="29"/>
      <c r="B301" s="2"/>
      <c r="C301" s="30"/>
      <c r="D301" s="30"/>
      <c r="E301" s="30"/>
      <c r="F301" s="30"/>
      <c r="G301" s="2"/>
      <c r="H301" s="2"/>
      <c r="I301" s="2"/>
      <c r="J301" s="2"/>
      <c r="K301" s="2"/>
      <c r="L301" s="2"/>
      <c r="M301" s="2"/>
      <c r="N301" s="2"/>
      <c r="O301" s="2"/>
      <c r="P301" s="2"/>
      <c r="Q301" s="2"/>
      <c r="R301" s="2"/>
      <c r="S301" s="2"/>
      <c r="T301" s="2"/>
      <c r="U301" s="2"/>
      <c r="V301" s="2"/>
      <c r="W301" s="2"/>
      <c r="X301" s="2"/>
      <c r="Y301" s="2"/>
      <c r="Z301" s="2"/>
    </row>
    <row r="302" spans="1:26" ht="14.25" customHeight="1" x14ac:dyDescent="0.25">
      <c r="A302" s="29"/>
      <c r="B302" s="2"/>
      <c r="C302" s="30"/>
      <c r="D302" s="30"/>
      <c r="E302" s="30"/>
      <c r="F302" s="30"/>
      <c r="G302" s="2"/>
      <c r="H302" s="2"/>
      <c r="I302" s="2"/>
      <c r="J302" s="2"/>
      <c r="K302" s="2"/>
      <c r="L302" s="2"/>
      <c r="M302" s="2"/>
      <c r="N302" s="2"/>
      <c r="O302" s="2"/>
      <c r="P302" s="2"/>
      <c r="Q302" s="2"/>
      <c r="R302" s="2"/>
      <c r="S302" s="2"/>
      <c r="T302" s="2"/>
      <c r="U302" s="2"/>
      <c r="V302" s="2"/>
      <c r="W302" s="2"/>
      <c r="X302" s="2"/>
      <c r="Y302" s="2"/>
      <c r="Z302" s="2"/>
    </row>
    <row r="303" spans="1:26" ht="14.25" customHeight="1" x14ac:dyDescent="0.25">
      <c r="A303" s="29"/>
      <c r="B303" s="2"/>
      <c r="C303" s="30"/>
      <c r="D303" s="30"/>
      <c r="E303" s="30"/>
      <c r="F303" s="30"/>
      <c r="G303" s="2"/>
      <c r="H303" s="2"/>
      <c r="I303" s="2"/>
      <c r="J303" s="2"/>
      <c r="K303" s="2"/>
      <c r="L303" s="2"/>
      <c r="M303" s="2"/>
      <c r="N303" s="2"/>
      <c r="O303" s="2"/>
      <c r="P303" s="2"/>
      <c r="Q303" s="2"/>
      <c r="R303" s="2"/>
      <c r="S303" s="2"/>
      <c r="T303" s="2"/>
      <c r="U303" s="2"/>
      <c r="V303" s="2"/>
      <c r="W303" s="2"/>
      <c r="X303" s="2"/>
      <c r="Y303" s="2"/>
      <c r="Z303" s="2"/>
    </row>
    <row r="304" spans="1:26" ht="14.25" customHeight="1" x14ac:dyDescent="0.25">
      <c r="A304" s="29"/>
      <c r="B304" s="2"/>
      <c r="C304" s="30"/>
      <c r="D304" s="30"/>
      <c r="E304" s="30"/>
      <c r="F304" s="30"/>
      <c r="G304" s="2"/>
      <c r="H304" s="2"/>
      <c r="I304" s="2"/>
      <c r="J304" s="2"/>
      <c r="K304" s="2"/>
      <c r="L304" s="2"/>
      <c r="M304" s="2"/>
      <c r="N304" s="2"/>
      <c r="O304" s="2"/>
      <c r="P304" s="2"/>
      <c r="Q304" s="2"/>
      <c r="R304" s="2"/>
      <c r="S304" s="2"/>
      <c r="T304" s="2"/>
      <c r="U304" s="2"/>
      <c r="V304" s="2"/>
      <c r="W304" s="2"/>
      <c r="X304" s="2"/>
      <c r="Y304" s="2"/>
      <c r="Z304" s="2"/>
    </row>
    <row r="305" spans="1:26" ht="14.25" customHeight="1" x14ac:dyDescent="0.25">
      <c r="A305" s="29"/>
      <c r="B305" s="2"/>
      <c r="C305" s="30"/>
      <c r="D305" s="30"/>
      <c r="E305" s="30"/>
      <c r="F305" s="30"/>
      <c r="G305" s="2"/>
      <c r="H305" s="2"/>
      <c r="I305" s="2"/>
      <c r="J305" s="2"/>
      <c r="K305" s="2"/>
      <c r="L305" s="2"/>
      <c r="M305" s="2"/>
      <c r="N305" s="2"/>
      <c r="O305" s="2"/>
      <c r="P305" s="2"/>
      <c r="Q305" s="2"/>
      <c r="R305" s="2"/>
      <c r="S305" s="2"/>
      <c r="T305" s="2"/>
      <c r="U305" s="2"/>
      <c r="V305" s="2"/>
      <c r="W305" s="2"/>
      <c r="X305" s="2"/>
      <c r="Y305" s="2"/>
      <c r="Z305" s="2"/>
    </row>
    <row r="306" spans="1:26" ht="14.25" customHeight="1" x14ac:dyDescent="0.25">
      <c r="A306" s="29"/>
      <c r="B306" s="2"/>
      <c r="C306" s="30"/>
      <c r="D306" s="30"/>
      <c r="E306" s="30"/>
      <c r="F306" s="30"/>
      <c r="G306" s="2"/>
      <c r="H306" s="2"/>
      <c r="I306" s="2"/>
      <c r="J306" s="2"/>
      <c r="K306" s="2"/>
      <c r="L306" s="2"/>
      <c r="M306" s="2"/>
      <c r="N306" s="2"/>
      <c r="O306" s="2"/>
      <c r="P306" s="2"/>
      <c r="Q306" s="2"/>
      <c r="R306" s="2"/>
      <c r="S306" s="2"/>
      <c r="T306" s="2"/>
      <c r="U306" s="2"/>
      <c r="V306" s="2"/>
      <c r="W306" s="2"/>
      <c r="X306" s="2"/>
      <c r="Y306" s="2"/>
      <c r="Z306" s="2"/>
    </row>
    <row r="307" spans="1:26" ht="14.25" customHeight="1" x14ac:dyDescent="0.25">
      <c r="A307" s="29"/>
      <c r="B307" s="2"/>
      <c r="C307" s="30"/>
      <c r="D307" s="30"/>
      <c r="E307" s="30"/>
      <c r="F307" s="30"/>
      <c r="G307" s="2"/>
      <c r="H307" s="2"/>
      <c r="I307" s="2"/>
      <c r="J307" s="2"/>
      <c r="K307" s="2"/>
      <c r="L307" s="2"/>
      <c r="M307" s="2"/>
      <c r="N307" s="2"/>
      <c r="O307" s="2"/>
      <c r="P307" s="2"/>
      <c r="Q307" s="2"/>
      <c r="R307" s="2"/>
      <c r="S307" s="2"/>
      <c r="T307" s="2"/>
      <c r="U307" s="2"/>
      <c r="V307" s="2"/>
      <c r="W307" s="2"/>
      <c r="X307" s="2"/>
      <c r="Y307" s="2"/>
      <c r="Z307" s="2"/>
    </row>
    <row r="308" spans="1:26" ht="14.25" customHeight="1" x14ac:dyDescent="0.25">
      <c r="A308" s="29"/>
      <c r="B308" s="2"/>
      <c r="C308" s="30"/>
      <c r="D308" s="30"/>
      <c r="E308" s="30"/>
      <c r="F308" s="30"/>
      <c r="G308" s="2"/>
      <c r="H308" s="2"/>
      <c r="I308" s="2"/>
      <c r="J308" s="2"/>
      <c r="K308" s="2"/>
      <c r="L308" s="2"/>
      <c r="M308" s="2"/>
      <c r="N308" s="2"/>
      <c r="O308" s="2"/>
      <c r="P308" s="2"/>
      <c r="Q308" s="2"/>
      <c r="R308" s="2"/>
      <c r="S308" s="2"/>
      <c r="T308" s="2"/>
      <c r="U308" s="2"/>
      <c r="V308" s="2"/>
      <c r="W308" s="2"/>
      <c r="X308" s="2"/>
      <c r="Y308" s="2"/>
      <c r="Z308" s="2"/>
    </row>
    <row r="309" spans="1:26" ht="14.25" customHeight="1" x14ac:dyDescent="0.25">
      <c r="A309" s="29"/>
      <c r="B309" s="2"/>
      <c r="C309" s="30"/>
      <c r="D309" s="30"/>
      <c r="E309" s="30"/>
      <c r="F309" s="30"/>
      <c r="G309" s="2"/>
      <c r="H309" s="2"/>
      <c r="I309" s="2"/>
      <c r="J309" s="2"/>
      <c r="K309" s="2"/>
      <c r="L309" s="2"/>
      <c r="M309" s="2"/>
      <c r="N309" s="2"/>
      <c r="O309" s="2"/>
      <c r="P309" s="2"/>
      <c r="Q309" s="2"/>
      <c r="R309" s="2"/>
      <c r="S309" s="2"/>
      <c r="T309" s="2"/>
      <c r="U309" s="2"/>
      <c r="V309" s="2"/>
      <c r="W309" s="2"/>
      <c r="X309" s="2"/>
      <c r="Y309" s="2"/>
      <c r="Z309" s="2"/>
    </row>
    <row r="310" spans="1:26" ht="14.25" customHeight="1" x14ac:dyDescent="0.25">
      <c r="A310" s="29"/>
      <c r="B310" s="2"/>
      <c r="C310" s="30"/>
      <c r="D310" s="30"/>
      <c r="E310" s="30"/>
      <c r="F310" s="30"/>
      <c r="G310" s="2"/>
      <c r="H310" s="2"/>
      <c r="I310" s="2"/>
      <c r="J310" s="2"/>
      <c r="K310" s="2"/>
      <c r="L310" s="2"/>
      <c r="M310" s="2"/>
      <c r="N310" s="2"/>
      <c r="O310" s="2"/>
      <c r="P310" s="2"/>
      <c r="Q310" s="2"/>
      <c r="R310" s="2"/>
      <c r="S310" s="2"/>
      <c r="T310" s="2"/>
      <c r="U310" s="2"/>
      <c r="V310" s="2"/>
      <c r="W310" s="2"/>
      <c r="X310" s="2"/>
      <c r="Y310" s="2"/>
      <c r="Z310" s="2"/>
    </row>
    <row r="311" spans="1:26" ht="14.25" customHeight="1" x14ac:dyDescent="0.25">
      <c r="A311" s="29"/>
      <c r="B311" s="2"/>
      <c r="C311" s="30"/>
      <c r="D311" s="30"/>
      <c r="E311" s="30"/>
      <c r="F311" s="30"/>
      <c r="G311" s="2"/>
      <c r="H311" s="2"/>
      <c r="I311" s="2"/>
      <c r="J311" s="2"/>
      <c r="K311" s="2"/>
      <c r="L311" s="2"/>
      <c r="M311" s="2"/>
      <c r="N311" s="2"/>
      <c r="O311" s="2"/>
      <c r="P311" s="2"/>
      <c r="Q311" s="2"/>
      <c r="R311" s="2"/>
      <c r="S311" s="2"/>
      <c r="T311" s="2"/>
      <c r="U311" s="2"/>
      <c r="V311" s="2"/>
      <c r="W311" s="2"/>
      <c r="X311" s="2"/>
      <c r="Y311" s="2"/>
      <c r="Z311" s="2"/>
    </row>
    <row r="312" spans="1:26" ht="14.25" customHeight="1" x14ac:dyDescent="0.25">
      <c r="A312" s="29"/>
      <c r="B312" s="2"/>
      <c r="C312" s="30"/>
      <c r="D312" s="30"/>
      <c r="E312" s="30"/>
      <c r="F312" s="30"/>
      <c r="G312" s="2"/>
      <c r="H312" s="2"/>
      <c r="I312" s="2"/>
      <c r="J312" s="2"/>
      <c r="K312" s="2"/>
      <c r="L312" s="2"/>
      <c r="M312" s="2"/>
      <c r="N312" s="2"/>
      <c r="O312" s="2"/>
      <c r="P312" s="2"/>
      <c r="Q312" s="2"/>
      <c r="R312" s="2"/>
      <c r="S312" s="2"/>
      <c r="T312" s="2"/>
      <c r="U312" s="2"/>
      <c r="V312" s="2"/>
      <c r="W312" s="2"/>
      <c r="X312" s="2"/>
      <c r="Y312" s="2"/>
      <c r="Z312" s="2"/>
    </row>
    <row r="313" spans="1:26" ht="14.25" customHeight="1" x14ac:dyDescent="0.25">
      <c r="A313" s="29"/>
      <c r="B313" s="2"/>
      <c r="C313" s="30"/>
      <c r="D313" s="30"/>
      <c r="E313" s="30"/>
      <c r="F313" s="30"/>
      <c r="G313" s="2"/>
      <c r="H313" s="2"/>
      <c r="I313" s="2"/>
      <c r="J313" s="2"/>
      <c r="K313" s="2"/>
      <c r="L313" s="2"/>
      <c r="M313" s="2"/>
      <c r="N313" s="2"/>
      <c r="O313" s="2"/>
      <c r="P313" s="2"/>
      <c r="Q313" s="2"/>
      <c r="R313" s="2"/>
      <c r="S313" s="2"/>
      <c r="T313" s="2"/>
      <c r="U313" s="2"/>
      <c r="V313" s="2"/>
      <c r="W313" s="2"/>
      <c r="X313" s="2"/>
      <c r="Y313" s="2"/>
      <c r="Z313" s="2"/>
    </row>
    <row r="314" spans="1:26" ht="14.25" customHeight="1" x14ac:dyDescent="0.25">
      <c r="A314" s="29"/>
      <c r="B314" s="2"/>
      <c r="C314" s="30"/>
      <c r="D314" s="30"/>
      <c r="E314" s="30"/>
      <c r="F314" s="30"/>
      <c r="G314" s="2"/>
      <c r="H314" s="2"/>
      <c r="I314" s="2"/>
      <c r="J314" s="2"/>
      <c r="K314" s="2"/>
      <c r="L314" s="2"/>
      <c r="M314" s="2"/>
      <c r="N314" s="2"/>
      <c r="O314" s="2"/>
      <c r="P314" s="2"/>
      <c r="Q314" s="2"/>
      <c r="R314" s="2"/>
      <c r="S314" s="2"/>
      <c r="T314" s="2"/>
      <c r="U314" s="2"/>
      <c r="V314" s="2"/>
      <c r="W314" s="2"/>
      <c r="X314" s="2"/>
      <c r="Y314" s="2"/>
      <c r="Z314" s="2"/>
    </row>
    <row r="315" spans="1:26" ht="14.25" customHeight="1" x14ac:dyDescent="0.25">
      <c r="A315" s="29"/>
      <c r="B315" s="2"/>
      <c r="C315" s="30"/>
      <c r="D315" s="30"/>
      <c r="E315" s="30"/>
      <c r="F315" s="30"/>
      <c r="G315" s="2"/>
      <c r="H315" s="2"/>
      <c r="I315" s="2"/>
      <c r="J315" s="2"/>
      <c r="K315" s="2"/>
      <c r="L315" s="2"/>
      <c r="M315" s="2"/>
      <c r="N315" s="2"/>
      <c r="O315" s="2"/>
      <c r="P315" s="2"/>
      <c r="Q315" s="2"/>
      <c r="R315" s="2"/>
      <c r="S315" s="2"/>
      <c r="T315" s="2"/>
      <c r="U315" s="2"/>
      <c r="V315" s="2"/>
      <c r="W315" s="2"/>
      <c r="X315" s="2"/>
      <c r="Y315" s="2"/>
      <c r="Z315" s="2"/>
    </row>
    <row r="316" spans="1:26" ht="14.25" customHeight="1" x14ac:dyDescent="0.25">
      <c r="A316" s="29"/>
      <c r="B316" s="2"/>
      <c r="C316" s="30"/>
      <c r="D316" s="30"/>
      <c r="E316" s="30"/>
      <c r="F316" s="30"/>
      <c r="G316" s="2"/>
      <c r="H316" s="2"/>
      <c r="I316" s="2"/>
      <c r="J316" s="2"/>
      <c r="K316" s="2"/>
      <c r="L316" s="2"/>
      <c r="M316" s="2"/>
      <c r="N316" s="2"/>
      <c r="O316" s="2"/>
      <c r="P316" s="2"/>
      <c r="Q316" s="2"/>
      <c r="R316" s="2"/>
      <c r="S316" s="2"/>
      <c r="T316" s="2"/>
      <c r="U316" s="2"/>
      <c r="V316" s="2"/>
      <c r="W316" s="2"/>
      <c r="X316" s="2"/>
      <c r="Y316" s="2"/>
      <c r="Z316" s="2"/>
    </row>
    <row r="317" spans="1:26" ht="14.25" customHeight="1" x14ac:dyDescent="0.25">
      <c r="A317" s="29"/>
      <c r="B317" s="2"/>
      <c r="C317" s="30"/>
      <c r="D317" s="30"/>
      <c r="E317" s="30"/>
      <c r="F317" s="30"/>
      <c r="G317" s="2"/>
      <c r="H317" s="2"/>
      <c r="I317" s="2"/>
      <c r="J317" s="2"/>
      <c r="K317" s="2"/>
      <c r="L317" s="2"/>
      <c r="M317" s="2"/>
      <c r="N317" s="2"/>
      <c r="O317" s="2"/>
      <c r="P317" s="2"/>
      <c r="Q317" s="2"/>
      <c r="R317" s="2"/>
      <c r="S317" s="2"/>
      <c r="T317" s="2"/>
      <c r="U317" s="2"/>
      <c r="V317" s="2"/>
      <c r="W317" s="2"/>
      <c r="X317" s="2"/>
      <c r="Y317" s="2"/>
      <c r="Z317" s="2"/>
    </row>
    <row r="318" spans="1:26" ht="14.25" customHeight="1" x14ac:dyDescent="0.25">
      <c r="A318" s="29"/>
      <c r="B318" s="2"/>
      <c r="C318" s="30"/>
      <c r="D318" s="30"/>
      <c r="E318" s="30"/>
      <c r="F318" s="30"/>
      <c r="G318" s="2"/>
      <c r="H318" s="2"/>
      <c r="I318" s="2"/>
      <c r="J318" s="2"/>
      <c r="K318" s="2"/>
      <c r="L318" s="2"/>
      <c r="M318" s="2"/>
      <c r="N318" s="2"/>
      <c r="O318" s="2"/>
      <c r="P318" s="2"/>
      <c r="Q318" s="2"/>
      <c r="R318" s="2"/>
      <c r="S318" s="2"/>
      <c r="T318" s="2"/>
      <c r="U318" s="2"/>
      <c r="V318" s="2"/>
      <c r="W318" s="2"/>
      <c r="X318" s="2"/>
      <c r="Y318" s="2"/>
      <c r="Z318" s="2"/>
    </row>
    <row r="319" spans="1:26" ht="14.25" customHeight="1" x14ac:dyDescent="0.25">
      <c r="A319" s="29"/>
      <c r="B319" s="2"/>
      <c r="C319" s="30"/>
      <c r="D319" s="30"/>
      <c r="E319" s="30"/>
      <c r="F319" s="30"/>
      <c r="G319" s="2"/>
      <c r="H319" s="2"/>
      <c r="I319" s="2"/>
      <c r="J319" s="2"/>
      <c r="K319" s="2"/>
      <c r="L319" s="2"/>
      <c r="M319" s="2"/>
      <c r="N319" s="2"/>
      <c r="O319" s="2"/>
      <c r="P319" s="2"/>
      <c r="Q319" s="2"/>
      <c r="R319" s="2"/>
      <c r="S319" s="2"/>
      <c r="T319" s="2"/>
      <c r="U319" s="2"/>
      <c r="V319" s="2"/>
      <c r="W319" s="2"/>
      <c r="X319" s="2"/>
      <c r="Y319" s="2"/>
      <c r="Z319" s="2"/>
    </row>
    <row r="320" spans="1:26" ht="14.25" customHeight="1" x14ac:dyDescent="0.25">
      <c r="A320" s="29"/>
      <c r="B320" s="2"/>
      <c r="C320" s="30"/>
      <c r="D320" s="30"/>
      <c r="E320" s="30"/>
      <c r="F320" s="30"/>
      <c r="G320" s="2"/>
      <c r="H320" s="2"/>
      <c r="I320" s="2"/>
      <c r="J320" s="2"/>
      <c r="K320" s="2"/>
      <c r="L320" s="2"/>
      <c r="M320" s="2"/>
      <c r="N320" s="2"/>
      <c r="O320" s="2"/>
      <c r="P320" s="2"/>
      <c r="Q320" s="2"/>
      <c r="R320" s="2"/>
      <c r="S320" s="2"/>
      <c r="T320" s="2"/>
      <c r="U320" s="2"/>
      <c r="V320" s="2"/>
      <c r="W320" s="2"/>
      <c r="X320" s="2"/>
      <c r="Y320" s="2"/>
      <c r="Z320" s="2"/>
    </row>
    <row r="321" spans="1:26" ht="14.25" customHeight="1" x14ac:dyDescent="0.25">
      <c r="A321" s="29"/>
      <c r="B321" s="2"/>
      <c r="C321" s="30"/>
      <c r="D321" s="30"/>
      <c r="E321" s="30"/>
      <c r="F321" s="30"/>
      <c r="G321" s="2"/>
      <c r="H321" s="2"/>
      <c r="I321" s="2"/>
      <c r="J321" s="2"/>
      <c r="K321" s="2"/>
      <c r="L321" s="2"/>
      <c r="M321" s="2"/>
      <c r="N321" s="2"/>
      <c r="O321" s="2"/>
      <c r="P321" s="2"/>
      <c r="Q321" s="2"/>
      <c r="R321" s="2"/>
      <c r="S321" s="2"/>
      <c r="T321" s="2"/>
      <c r="U321" s="2"/>
      <c r="V321" s="2"/>
      <c r="W321" s="2"/>
      <c r="X321" s="2"/>
      <c r="Y321" s="2"/>
      <c r="Z321" s="2"/>
    </row>
    <row r="322" spans="1:26" ht="14.25" customHeight="1" x14ac:dyDescent="0.25">
      <c r="A322" s="29"/>
      <c r="B322" s="2"/>
      <c r="C322" s="30"/>
      <c r="D322" s="30"/>
      <c r="E322" s="30"/>
      <c r="F322" s="30"/>
      <c r="G322" s="2"/>
      <c r="H322" s="2"/>
      <c r="I322" s="2"/>
      <c r="J322" s="2"/>
      <c r="K322" s="2"/>
      <c r="L322" s="2"/>
      <c r="M322" s="2"/>
      <c r="N322" s="2"/>
      <c r="O322" s="2"/>
      <c r="P322" s="2"/>
      <c r="Q322" s="2"/>
      <c r="R322" s="2"/>
      <c r="S322" s="2"/>
      <c r="T322" s="2"/>
      <c r="U322" s="2"/>
      <c r="V322" s="2"/>
      <c r="W322" s="2"/>
      <c r="X322" s="2"/>
      <c r="Y322" s="2"/>
      <c r="Z322" s="2"/>
    </row>
    <row r="323" spans="1:26" ht="14.25" customHeight="1" x14ac:dyDescent="0.25">
      <c r="A323" s="29"/>
      <c r="B323" s="2"/>
      <c r="C323" s="30"/>
      <c r="D323" s="30"/>
      <c r="E323" s="30"/>
      <c r="F323" s="30"/>
      <c r="G323" s="2"/>
      <c r="H323" s="2"/>
      <c r="I323" s="2"/>
      <c r="J323" s="2"/>
      <c r="K323" s="2"/>
      <c r="L323" s="2"/>
      <c r="M323" s="2"/>
      <c r="N323" s="2"/>
      <c r="O323" s="2"/>
      <c r="P323" s="2"/>
      <c r="Q323" s="2"/>
      <c r="R323" s="2"/>
      <c r="S323" s="2"/>
      <c r="T323" s="2"/>
      <c r="U323" s="2"/>
      <c r="V323" s="2"/>
      <c r="W323" s="2"/>
      <c r="X323" s="2"/>
      <c r="Y323" s="2"/>
      <c r="Z323" s="2"/>
    </row>
    <row r="324" spans="1:26" ht="14.25" customHeight="1" x14ac:dyDescent="0.25">
      <c r="A324" s="29"/>
      <c r="B324" s="2"/>
      <c r="C324" s="30"/>
      <c r="D324" s="30"/>
      <c r="E324" s="30"/>
      <c r="F324" s="30"/>
      <c r="G324" s="2"/>
      <c r="H324" s="2"/>
      <c r="I324" s="2"/>
      <c r="J324" s="2"/>
      <c r="K324" s="2"/>
      <c r="L324" s="2"/>
      <c r="M324" s="2"/>
      <c r="N324" s="2"/>
      <c r="O324" s="2"/>
      <c r="P324" s="2"/>
      <c r="Q324" s="2"/>
      <c r="R324" s="2"/>
      <c r="S324" s="2"/>
      <c r="T324" s="2"/>
      <c r="U324" s="2"/>
      <c r="V324" s="2"/>
      <c r="W324" s="2"/>
      <c r="X324" s="2"/>
      <c r="Y324" s="2"/>
      <c r="Z324" s="2"/>
    </row>
    <row r="325" spans="1:26" ht="14.25" customHeight="1" x14ac:dyDescent="0.25">
      <c r="A325" s="29"/>
      <c r="B325" s="2"/>
      <c r="C325" s="30"/>
      <c r="D325" s="30"/>
      <c r="E325" s="30"/>
      <c r="F325" s="30"/>
      <c r="G325" s="2"/>
      <c r="H325" s="2"/>
      <c r="I325" s="2"/>
      <c r="J325" s="2"/>
      <c r="K325" s="2"/>
      <c r="L325" s="2"/>
      <c r="M325" s="2"/>
      <c r="N325" s="2"/>
      <c r="O325" s="2"/>
      <c r="P325" s="2"/>
      <c r="Q325" s="2"/>
      <c r="R325" s="2"/>
      <c r="S325" s="2"/>
      <c r="T325" s="2"/>
      <c r="U325" s="2"/>
      <c r="V325" s="2"/>
      <c r="W325" s="2"/>
      <c r="X325" s="2"/>
      <c r="Y325" s="2"/>
      <c r="Z325" s="2"/>
    </row>
    <row r="326" spans="1:26" ht="14.25" customHeight="1" x14ac:dyDescent="0.25">
      <c r="A326" s="29"/>
      <c r="B326" s="2"/>
      <c r="C326" s="30"/>
      <c r="D326" s="30"/>
      <c r="E326" s="30"/>
      <c r="F326" s="30"/>
      <c r="G326" s="2"/>
      <c r="H326" s="2"/>
      <c r="I326" s="2"/>
      <c r="J326" s="2"/>
      <c r="K326" s="2"/>
      <c r="L326" s="2"/>
      <c r="M326" s="2"/>
      <c r="N326" s="2"/>
      <c r="O326" s="2"/>
      <c r="P326" s="2"/>
      <c r="Q326" s="2"/>
      <c r="R326" s="2"/>
      <c r="S326" s="2"/>
      <c r="T326" s="2"/>
      <c r="U326" s="2"/>
      <c r="V326" s="2"/>
      <c r="W326" s="2"/>
      <c r="X326" s="2"/>
      <c r="Y326" s="2"/>
      <c r="Z326" s="2"/>
    </row>
    <row r="327" spans="1:26" ht="14.25" customHeight="1" x14ac:dyDescent="0.25">
      <c r="A327" s="29"/>
      <c r="B327" s="2"/>
      <c r="C327" s="30"/>
      <c r="D327" s="30"/>
      <c r="E327" s="30"/>
      <c r="F327" s="30"/>
      <c r="G327" s="2"/>
      <c r="H327" s="2"/>
      <c r="I327" s="2"/>
      <c r="J327" s="2"/>
      <c r="K327" s="2"/>
      <c r="L327" s="2"/>
      <c r="M327" s="2"/>
      <c r="N327" s="2"/>
      <c r="O327" s="2"/>
      <c r="P327" s="2"/>
      <c r="Q327" s="2"/>
      <c r="R327" s="2"/>
      <c r="S327" s="2"/>
      <c r="T327" s="2"/>
      <c r="U327" s="2"/>
      <c r="V327" s="2"/>
      <c r="W327" s="2"/>
      <c r="X327" s="2"/>
      <c r="Y327" s="2"/>
      <c r="Z327" s="2"/>
    </row>
    <row r="328" spans="1:26" ht="14.25" customHeight="1" x14ac:dyDescent="0.25">
      <c r="A328" s="29"/>
      <c r="B328" s="2"/>
      <c r="C328" s="30"/>
      <c r="D328" s="30"/>
      <c r="E328" s="30"/>
      <c r="F328" s="30"/>
      <c r="G328" s="2"/>
      <c r="H328" s="2"/>
      <c r="I328" s="2"/>
      <c r="J328" s="2"/>
      <c r="K328" s="2"/>
      <c r="L328" s="2"/>
      <c r="M328" s="2"/>
      <c r="N328" s="2"/>
      <c r="O328" s="2"/>
      <c r="P328" s="2"/>
      <c r="Q328" s="2"/>
      <c r="R328" s="2"/>
      <c r="S328" s="2"/>
      <c r="T328" s="2"/>
      <c r="U328" s="2"/>
      <c r="V328" s="2"/>
      <c r="W328" s="2"/>
      <c r="X328" s="2"/>
      <c r="Y328" s="2"/>
      <c r="Z328" s="2"/>
    </row>
    <row r="329" spans="1:26" ht="14.25" customHeight="1" x14ac:dyDescent="0.25">
      <c r="A329" s="29"/>
      <c r="B329" s="2"/>
      <c r="C329" s="30"/>
      <c r="D329" s="30"/>
      <c r="E329" s="30"/>
      <c r="F329" s="30"/>
      <c r="G329" s="2"/>
      <c r="H329" s="2"/>
      <c r="I329" s="2"/>
      <c r="J329" s="2"/>
      <c r="K329" s="2"/>
      <c r="L329" s="2"/>
      <c r="M329" s="2"/>
      <c r="N329" s="2"/>
      <c r="O329" s="2"/>
      <c r="P329" s="2"/>
      <c r="Q329" s="2"/>
      <c r="R329" s="2"/>
      <c r="S329" s="2"/>
      <c r="T329" s="2"/>
      <c r="U329" s="2"/>
      <c r="V329" s="2"/>
      <c r="W329" s="2"/>
      <c r="X329" s="2"/>
      <c r="Y329" s="2"/>
      <c r="Z329" s="2"/>
    </row>
    <row r="330" spans="1:26" ht="14.25" customHeight="1" x14ac:dyDescent="0.25">
      <c r="A330" s="29"/>
      <c r="B330" s="2"/>
      <c r="C330" s="30"/>
      <c r="D330" s="30"/>
      <c r="E330" s="30"/>
      <c r="F330" s="30"/>
      <c r="G330" s="2"/>
      <c r="H330" s="2"/>
      <c r="I330" s="2"/>
      <c r="J330" s="2"/>
      <c r="K330" s="2"/>
      <c r="L330" s="2"/>
      <c r="M330" s="2"/>
      <c r="N330" s="2"/>
      <c r="O330" s="2"/>
      <c r="P330" s="2"/>
      <c r="Q330" s="2"/>
      <c r="R330" s="2"/>
      <c r="S330" s="2"/>
      <c r="T330" s="2"/>
      <c r="U330" s="2"/>
      <c r="V330" s="2"/>
      <c r="W330" s="2"/>
      <c r="X330" s="2"/>
      <c r="Y330" s="2"/>
      <c r="Z330" s="2"/>
    </row>
    <row r="331" spans="1:26" ht="14.25" customHeight="1" x14ac:dyDescent="0.25">
      <c r="A331" s="29"/>
      <c r="B331" s="2"/>
      <c r="C331" s="30"/>
      <c r="D331" s="30"/>
      <c r="E331" s="30"/>
      <c r="F331" s="30"/>
      <c r="G331" s="2"/>
      <c r="H331" s="2"/>
      <c r="I331" s="2"/>
      <c r="J331" s="2"/>
      <c r="K331" s="2"/>
      <c r="L331" s="2"/>
      <c r="M331" s="2"/>
      <c r="N331" s="2"/>
      <c r="O331" s="2"/>
      <c r="P331" s="2"/>
      <c r="Q331" s="2"/>
      <c r="R331" s="2"/>
      <c r="S331" s="2"/>
      <c r="T331" s="2"/>
      <c r="U331" s="2"/>
      <c r="V331" s="2"/>
      <c r="W331" s="2"/>
      <c r="X331" s="2"/>
      <c r="Y331" s="2"/>
      <c r="Z331" s="2"/>
    </row>
    <row r="332" spans="1:26" ht="14.25" customHeight="1" x14ac:dyDescent="0.25">
      <c r="A332" s="29"/>
      <c r="B332" s="2"/>
      <c r="C332" s="30"/>
      <c r="D332" s="30"/>
      <c r="E332" s="30"/>
      <c r="F332" s="30"/>
      <c r="G332" s="2"/>
      <c r="H332" s="2"/>
      <c r="I332" s="2"/>
      <c r="J332" s="2"/>
      <c r="K332" s="2"/>
      <c r="L332" s="2"/>
      <c r="M332" s="2"/>
      <c r="N332" s="2"/>
      <c r="O332" s="2"/>
      <c r="P332" s="2"/>
      <c r="Q332" s="2"/>
      <c r="R332" s="2"/>
      <c r="S332" s="2"/>
      <c r="T332" s="2"/>
      <c r="U332" s="2"/>
      <c r="V332" s="2"/>
      <c r="W332" s="2"/>
      <c r="X332" s="2"/>
      <c r="Y332" s="2"/>
      <c r="Z332" s="2"/>
    </row>
    <row r="333" spans="1:26" ht="14.25" customHeight="1" x14ac:dyDescent="0.25">
      <c r="A333" s="29"/>
      <c r="B333" s="2"/>
      <c r="C333" s="30"/>
      <c r="D333" s="30"/>
      <c r="E333" s="30"/>
      <c r="F333" s="30"/>
      <c r="G333" s="2"/>
      <c r="H333" s="2"/>
      <c r="I333" s="2"/>
      <c r="J333" s="2"/>
      <c r="K333" s="2"/>
      <c r="L333" s="2"/>
      <c r="M333" s="2"/>
      <c r="N333" s="2"/>
      <c r="O333" s="2"/>
      <c r="P333" s="2"/>
      <c r="Q333" s="2"/>
      <c r="R333" s="2"/>
      <c r="S333" s="2"/>
      <c r="T333" s="2"/>
      <c r="U333" s="2"/>
      <c r="V333" s="2"/>
      <c r="W333" s="2"/>
      <c r="X333" s="2"/>
      <c r="Y333" s="2"/>
      <c r="Z333" s="2"/>
    </row>
    <row r="334" spans="1:26" ht="14.25" customHeight="1" x14ac:dyDescent="0.25">
      <c r="A334" s="29"/>
      <c r="B334" s="2"/>
      <c r="C334" s="30"/>
      <c r="D334" s="30"/>
      <c r="E334" s="30"/>
      <c r="F334" s="30"/>
      <c r="G334" s="2"/>
      <c r="H334" s="2"/>
      <c r="I334" s="2"/>
      <c r="J334" s="2"/>
      <c r="K334" s="2"/>
      <c r="L334" s="2"/>
      <c r="M334" s="2"/>
      <c r="N334" s="2"/>
      <c r="O334" s="2"/>
      <c r="P334" s="2"/>
      <c r="Q334" s="2"/>
      <c r="R334" s="2"/>
      <c r="S334" s="2"/>
      <c r="T334" s="2"/>
      <c r="U334" s="2"/>
      <c r="V334" s="2"/>
      <c r="W334" s="2"/>
      <c r="X334" s="2"/>
      <c r="Y334" s="2"/>
      <c r="Z334" s="2"/>
    </row>
    <row r="335" spans="1:26" ht="14.25" customHeight="1" x14ac:dyDescent="0.25">
      <c r="A335" s="29"/>
      <c r="B335" s="2"/>
      <c r="C335" s="30"/>
      <c r="D335" s="30"/>
      <c r="E335" s="30"/>
      <c r="F335" s="30"/>
      <c r="G335" s="2"/>
      <c r="H335" s="2"/>
      <c r="I335" s="2"/>
      <c r="J335" s="2"/>
      <c r="K335" s="2"/>
      <c r="L335" s="2"/>
      <c r="M335" s="2"/>
      <c r="N335" s="2"/>
      <c r="O335" s="2"/>
      <c r="P335" s="2"/>
      <c r="Q335" s="2"/>
      <c r="R335" s="2"/>
      <c r="S335" s="2"/>
      <c r="T335" s="2"/>
      <c r="U335" s="2"/>
      <c r="V335" s="2"/>
      <c r="W335" s="2"/>
      <c r="X335" s="2"/>
      <c r="Y335" s="2"/>
      <c r="Z335" s="2"/>
    </row>
    <row r="336" spans="1:26" ht="14.25" customHeight="1" x14ac:dyDescent="0.25">
      <c r="A336" s="29"/>
      <c r="B336" s="2"/>
      <c r="C336" s="30"/>
      <c r="D336" s="30"/>
      <c r="E336" s="30"/>
      <c r="F336" s="30"/>
      <c r="G336" s="2"/>
      <c r="H336" s="2"/>
      <c r="I336" s="2"/>
      <c r="J336" s="2"/>
      <c r="K336" s="2"/>
      <c r="L336" s="2"/>
      <c r="M336" s="2"/>
      <c r="N336" s="2"/>
      <c r="O336" s="2"/>
      <c r="P336" s="2"/>
      <c r="Q336" s="2"/>
      <c r="R336" s="2"/>
      <c r="S336" s="2"/>
      <c r="T336" s="2"/>
      <c r="U336" s="2"/>
      <c r="V336" s="2"/>
      <c r="W336" s="2"/>
      <c r="X336" s="2"/>
      <c r="Y336" s="2"/>
      <c r="Z336" s="2"/>
    </row>
    <row r="337" spans="1:26" ht="14.25" customHeight="1" x14ac:dyDescent="0.25">
      <c r="A337" s="29"/>
      <c r="B337" s="2"/>
      <c r="C337" s="30"/>
      <c r="D337" s="30"/>
      <c r="E337" s="30"/>
      <c r="F337" s="30"/>
      <c r="G337" s="2"/>
      <c r="H337" s="2"/>
      <c r="I337" s="2"/>
      <c r="J337" s="2"/>
      <c r="K337" s="2"/>
      <c r="L337" s="2"/>
      <c r="M337" s="2"/>
      <c r="N337" s="2"/>
      <c r="O337" s="2"/>
      <c r="P337" s="2"/>
      <c r="Q337" s="2"/>
      <c r="R337" s="2"/>
      <c r="S337" s="2"/>
      <c r="T337" s="2"/>
      <c r="U337" s="2"/>
      <c r="V337" s="2"/>
      <c r="W337" s="2"/>
      <c r="X337" s="2"/>
      <c r="Y337" s="2"/>
      <c r="Z337" s="2"/>
    </row>
    <row r="338" spans="1:26" ht="14.25" customHeight="1" x14ac:dyDescent="0.25">
      <c r="A338" s="29"/>
      <c r="B338" s="2"/>
      <c r="C338" s="30"/>
      <c r="D338" s="30"/>
      <c r="E338" s="30"/>
      <c r="F338" s="30"/>
      <c r="G338" s="2"/>
      <c r="H338" s="2"/>
      <c r="I338" s="2"/>
      <c r="J338" s="2"/>
      <c r="K338" s="2"/>
      <c r="L338" s="2"/>
      <c r="M338" s="2"/>
      <c r="N338" s="2"/>
      <c r="O338" s="2"/>
      <c r="P338" s="2"/>
      <c r="Q338" s="2"/>
      <c r="R338" s="2"/>
      <c r="S338" s="2"/>
      <c r="T338" s="2"/>
      <c r="U338" s="2"/>
      <c r="V338" s="2"/>
      <c r="W338" s="2"/>
      <c r="X338" s="2"/>
      <c r="Y338" s="2"/>
      <c r="Z338" s="2"/>
    </row>
    <row r="339" spans="1:26" ht="14.25" customHeight="1" x14ac:dyDescent="0.25">
      <c r="A339" s="29"/>
      <c r="B339" s="2"/>
      <c r="C339" s="30"/>
      <c r="D339" s="30"/>
      <c r="E339" s="30"/>
      <c r="F339" s="30"/>
      <c r="G339" s="2"/>
      <c r="H339" s="2"/>
      <c r="I339" s="2"/>
      <c r="J339" s="2"/>
      <c r="K339" s="2"/>
      <c r="L339" s="2"/>
      <c r="M339" s="2"/>
      <c r="N339" s="2"/>
      <c r="O339" s="2"/>
      <c r="P339" s="2"/>
      <c r="Q339" s="2"/>
      <c r="R339" s="2"/>
      <c r="S339" s="2"/>
      <c r="T339" s="2"/>
      <c r="U339" s="2"/>
      <c r="V339" s="2"/>
      <c r="W339" s="2"/>
      <c r="X339" s="2"/>
      <c r="Y339" s="2"/>
      <c r="Z339" s="2"/>
    </row>
    <row r="340" spans="1:26" ht="14.25" customHeight="1" x14ac:dyDescent="0.25">
      <c r="A340" s="29"/>
      <c r="B340" s="2"/>
      <c r="C340" s="30"/>
      <c r="D340" s="30"/>
      <c r="E340" s="30"/>
      <c r="F340" s="30"/>
      <c r="G340" s="2"/>
      <c r="H340" s="2"/>
      <c r="I340" s="2"/>
      <c r="J340" s="2"/>
      <c r="K340" s="2"/>
      <c r="L340" s="2"/>
      <c r="M340" s="2"/>
      <c r="N340" s="2"/>
      <c r="O340" s="2"/>
      <c r="P340" s="2"/>
      <c r="Q340" s="2"/>
      <c r="R340" s="2"/>
      <c r="S340" s="2"/>
      <c r="T340" s="2"/>
      <c r="U340" s="2"/>
      <c r="V340" s="2"/>
      <c r="W340" s="2"/>
      <c r="X340" s="2"/>
      <c r="Y340" s="2"/>
      <c r="Z340" s="2"/>
    </row>
    <row r="341" spans="1:26" ht="14.25" customHeight="1" x14ac:dyDescent="0.25">
      <c r="A341" s="29"/>
      <c r="B341" s="2"/>
      <c r="C341" s="30"/>
      <c r="D341" s="30"/>
      <c r="E341" s="30"/>
      <c r="F341" s="30"/>
      <c r="G341" s="2"/>
      <c r="H341" s="2"/>
      <c r="I341" s="2"/>
      <c r="J341" s="2"/>
      <c r="K341" s="2"/>
      <c r="L341" s="2"/>
      <c r="M341" s="2"/>
      <c r="N341" s="2"/>
      <c r="O341" s="2"/>
      <c r="P341" s="2"/>
      <c r="Q341" s="2"/>
      <c r="R341" s="2"/>
      <c r="S341" s="2"/>
      <c r="T341" s="2"/>
      <c r="U341" s="2"/>
      <c r="V341" s="2"/>
      <c r="W341" s="2"/>
      <c r="X341" s="2"/>
      <c r="Y341" s="2"/>
      <c r="Z341" s="2"/>
    </row>
    <row r="342" spans="1:26" ht="14.25" customHeight="1" x14ac:dyDescent="0.25">
      <c r="A342" s="29"/>
      <c r="B342" s="2"/>
      <c r="C342" s="30"/>
      <c r="D342" s="30"/>
      <c r="E342" s="30"/>
      <c r="F342" s="30"/>
      <c r="G342" s="2"/>
      <c r="H342" s="2"/>
      <c r="I342" s="2"/>
      <c r="J342" s="2"/>
      <c r="K342" s="2"/>
      <c r="L342" s="2"/>
      <c r="M342" s="2"/>
      <c r="N342" s="2"/>
      <c r="O342" s="2"/>
      <c r="P342" s="2"/>
      <c r="Q342" s="2"/>
      <c r="R342" s="2"/>
      <c r="S342" s="2"/>
      <c r="T342" s="2"/>
      <c r="U342" s="2"/>
      <c r="V342" s="2"/>
      <c r="W342" s="2"/>
      <c r="X342" s="2"/>
      <c r="Y342" s="2"/>
      <c r="Z342" s="2"/>
    </row>
    <row r="343" spans="1:26" ht="14.25" customHeight="1" x14ac:dyDescent="0.25">
      <c r="A343" s="29"/>
      <c r="B343" s="2"/>
      <c r="C343" s="30"/>
      <c r="D343" s="30"/>
      <c r="E343" s="30"/>
      <c r="F343" s="30"/>
      <c r="G343" s="2"/>
      <c r="H343" s="2"/>
      <c r="I343" s="2"/>
      <c r="J343" s="2"/>
      <c r="K343" s="2"/>
      <c r="L343" s="2"/>
      <c r="M343" s="2"/>
      <c r="N343" s="2"/>
      <c r="O343" s="2"/>
      <c r="P343" s="2"/>
      <c r="Q343" s="2"/>
      <c r="R343" s="2"/>
      <c r="S343" s="2"/>
      <c r="T343" s="2"/>
      <c r="U343" s="2"/>
      <c r="V343" s="2"/>
      <c r="W343" s="2"/>
      <c r="X343" s="2"/>
      <c r="Y343" s="2"/>
      <c r="Z343" s="2"/>
    </row>
    <row r="344" spans="1:26" ht="14.25" customHeight="1" x14ac:dyDescent="0.25">
      <c r="A344" s="29"/>
      <c r="B344" s="2"/>
      <c r="C344" s="30"/>
      <c r="D344" s="30"/>
      <c r="E344" s="30"/>
      <c r="F344" s="30"/>
      <c r="G344" s="2"/>
      <c r="H344" s="2"/>
      <c r="I344" s="2"/>
      <c r="J344" s="2"/>
      <c r="K344" s="2"/>
      <c r="L344" s="2"/>
      <c r="M344" s="2"/>
      <c r="N344" s="2"/>
      <c r="O344" s="2"/>
      <c r="P344" s="2"/>
      <c r="Q344" s="2"/>
      <c r="R344" s="2"/>
      <c r="S344" s="2"/>
      <c r="T344" s="2"/>
      <c r="U344" s="2"/>
      <c r="V344" s="2"/>
      <c r="W344" s="2"/>
      <c r="X344" s="2"/>
      <c r="Y344" s="2"/>
      <c r="Z344" s="2"/>
    </row>
    <row r="345" spans="1:26" ht="14.25" customHeight="1" x14ac:dyDescent="0.25">
      <c r="A345" s="29"/>
      <c r="B345" s="2"/>
      <c r="C345" s="30"/>
      <c r="D345" s="30"/>
      <c r="E345" s="30"/>
      <c r="F345" s="30"/>
      <c r="G345" s="2"/>
      <c r="H345" s="2"/>
      <c r="I345" s="2"/>
      <c r="J345" s="2"/>
      <c r="K345" s="2"/>
      <c r="L345" s="2"/>
      <c r="M345" s="2"/>
      <c r="N345" s="2"/>
      <c r="O345" s="2"/>
      <c r="P345" s="2"/>
      <c r="Q345" s="2"/>
      <c r="R345" s="2"/>
      <c r="S345" s="2"/>
      <c r="T345" s="2"/>
      <c r="U345" s="2"/>
      <c r="V345" s="2"/>
      <c r="W345" s="2"/>
      <c r="X345" s="2"/>
      <c r="Y345" s="2"/>
      <c r="Z345" s="2"/>
    </row>
    <row r="346" spans="1:26" ht="14.25" customHeight="1" x14ac:dyDescent="0.25">
      <c r="A346" s="29"/>
      <c r="B346" s="2"/>
      <c r="C346" s="30"/>
      <c r="D346" s="30"/>
      <c r="E346" s="30"/>
      <c r="F346" s="30"/>
      <c r="G346" s="2"/>
      <c r="H346" s="2"/>
      <c r="I346" s="2"/>
      <c r="J346" s="2"/>
      <c r="K346" s="2"/>
      <c r="L346" s="2"/>
      <c r="M346" s="2"/>
      <c r="N346" s="2"/>
      <c r="O346" s="2"/>
      <c r="P346" s="2"/>
      <c r="Q346" s="2"/>
      <c r="R346" s="2"/>
      <c r="S346" s="2"/>
      <c r="T346" s="2"/>
      <c r="U346" s="2"/>
      <c r="V346" s="2"/>
      <c r="W346" s="2"/>
      <c r="X346" s="2"/>
      <c r="Y346" s="2"/>
      <c r="Z346" s="2"/>
    </row>
    <row r="347" spans="1:26" ht="14.25" customHeight="1" x14ac:dyDescent="0.25">
      <c r="A347" s="29"/>
      <c r="B347" s="2"/>
      <c r="C347" s="30"/>
      <c r="D347" s="30"/>
      <c r="E347" s="30"/>
      <c r="F347" s="30"/>
      <c r="G347" s="2"/>
      <c r="H347" s="2"/>
      <c r="I347" s="2"/>
      <c r="J347" s="2"/>
      <c r="K347" s="2"/>
      <c r="L347" s="2"/>
      <c r="M347" s="2"/>
      <c r="N347" s="2"/>
      <c r="O347" s="2"/>
      <c r="P347" s="2"/>
      <c r="Q347" s="2"/>
      <c r="R347" s="2"/>
      <c r="S347" s="2"/>
      <c r="T347" s="2"/>
      <c r="U347" s="2"/>
      <c r="V347" s="2"/>
      <c r="W347" s="2"/>
      <c r="X347" s="2"/>
      <c r="Y347" s="2"/>
      <c r="Z347" s="2"/>
    </row>
    <row r="348" spans="1:26" ht="14.25" customHeight="1" x14ac:dyDescent="0.25">
      <c r="A348" s="29"/>
      <c r="B348" s="2"/>
      <c r="C348" s="30"/>
      <c r="D348" s="30"/>
      <c r="E348" s="30"/>
      <c r="F348" s="30"/>
      <c r="G348" s="2"/>
      <c r="H348" s="2"/>
      <c r="I348" s="2"/>
      <c r="J348" s="2"/>
      <c r="K348" s="2"/>
      <c r="L348" s="2"/>
      <c r="M348" s="2"/>
      <c r="N348" s="2"/>
      <c r="O348" s="2"/>
      <c r="P348" s="2"/>
      <c r="Q348" s="2"/>
      <c r="R348" s="2"/>
      <c r="S348" s="2"/>
      <c r="T348" s="2"/>
      <c r="U348" s="2"/>
      <c r="V348" s="2"/>
      <c r="W348" s="2"/>
      <c r="X348" s="2"/>
      <c r="Y348" s="2"/>
      <c r="Z348" s="2"/>
    </row>
    <row r="349" spans="1:26" ht="14.25" customHeight="1" x14ac:dyDescent="0.25">
      <c r="A349" s="29"/>
      <c r="B349" s="2"/>
      <c r="C349" s="30"/>
      <c r="D349" s="30"/>
      <c r="E349" s="30"/>
      <c r="F349" s="30"/>
      <c r="G349" s="2"/>
      <c r="H349" s="2"/>
      <c r="I349" s="2"/>
      <c r="J349" s="2"/>
      <c r="K349" s="2"/>
      <c r="L349" s="2"/>
      <c r="M349" s="2"/>
      <c r="N349" s="2"/>
      <c r="O349" s="2"/>
      <c r="P349" s="2"/>
      <c r="Q349" s="2"/>
      <c r="R349" s="2"/>
      <c r="S349" s="2"/>
      <c r="T349" s="2"/>
      <c r="U349" s="2"/>
      <c r="V349" s="2"/>
      <c r="W349" s="2"/>
      <c r="X349" s="2"/>
      <c r="Y349" s="2"/>
      <c r="Z349" s="2"/>
    </row>
    <row r="350" spans="1:26" ht="14.25" customHeight="1" x14ac:dyDescent="0.25">
      <c r="A350" s="29"/>
      <c r="B350" s="2"/>
      <c r="C350" s="30"/>
      <c r="D350" s="30"/>
      <c r="E350" s="30"/>
      <c r="F350" s="30"/>
      <c r="G350" s="2"/>
      <c r="H350" s="2"/>
      <c r="I350" s="2"/>
      <c r="J350" s="2"/>
      <c r="K350" s="2"/>
      <c r="L350" s="2"/>
      <c r="M350" s="2"/>
      <c r="N350" s="2"/>
      <c r="O350" s="2"/>
      <c r="P350" s="2"/>
      <c r="Q350" s="2"/>
      <c r="R350" s="2"/>
      <c r="S350" s="2"/>
      <c r="T350" s="2"/>
      <c r="U350" s="2"/>
      <c r="V350" s="2"/>
      <c r="W350" s="2"/>
      <c r="X350" s="2"/>
      <c r="Y350" s="2"/>
      <c r="Z350" s="2"/>
    </row>
    <row r="351" spans="1:26" ht="14.25" customHeight="1" x14ac:dyDescent="0.25">
      <c r="A351" s="29"/>
      <c r="B351" s="2"/>
      <c r="C351" s="30"/>
      <c r="D351" s="30"/>
      <c r="E351" s="30"/>
      <c r="F351" s="30"/>
      <c r="G351" s="2"/>
      <c r="H351" s="2"/>
      <c r="I351" s="2"/>
      <c r="J351" s="2"/>
      <c r="K351" s="2"/>
      <c r="L351" s="2"/>
      <c r="M351" s="2"/>
      <c r="N351" s="2"/>
      <c r="O351" s="2"/>
      <c r="P351" s="2"/>
      <c r="Q351" s="2"/>
      <c r="R351" s="2"/>
      <c r="S351" s="2"/>
      <c r="T351" s="2"/>
      <c r="U351" s="2"/>
      <c r="V351" s="2"/>
      <c r="W351" s="2"/>
      <c r="X351" s="2"/>
      <c r="Y351" s="2"/>
      <c r="Z351" s="2"/>
    </row>
    <row r="352" spans="1:26" ht="14.25" customHeight="1" x14ac:dyDescent="0.25">
      <c r="A352" s="29"/>
      <c r="B352" s="2"/>
      <c r="C352" s="30"/>
      <c r="D352" s="30"/>
      <c r="E352" s="30"/>
      <c r="F352" s="30"/>
      <c r="G352" s="2"/>
      <c r="H352" s="2"/>
      <c r="I352" s="2"/>
      <c r="J352" s="2"/>
      <c r="K352" s="2"/>
      <c r="L352" s="2"/>
      <c r="M352" s="2"/>
      <c r="N352" s="2"/>
      <c r="O352" s="2"/>
      <c r="P352" s="2"/>
      <c r="Q352" s="2"/>
      <c r="R352" s="2"/>
      <c r="S352" s="2"/>
      <c r="T352" s="2"/>
      <c r="U352" s="2"/>
      <c r="V352" s="2"/>
      <c r="W352" s="2"/>
      <c r="X352" s="2"/>
      <c r="Y352" s="2"/>
      <c r="Z352" s="2"/>
    </row>
    <row r="353" spans="1:26" ht="14.25" customHeight="1" x14ac:dyDescent="0.25">
      <c r="A353" s="29"/>
      <c r="B353" s="2"/>
      <c r="C353" s="30"/>
      <c r="D353" s="30"/>
      <c r="E353" s="30"/>
      <c r="F353" s="30"/>
      <c r="G353" s="2"/>
      <c r="H353" s="2"/>
      <c r="I353" s="2"/>
      <c r="J353" s="2"/>
      <c r="K353" s="2"/>
      <c r="L353" s="2"/>
      <c r="M353" s="2"/>
      <c r="N353" s="2"/>
      <c r="O353" s="2"/>
      <c r="P353" s="2"/>
      <c r="Q353" s="2"/>
      <c r="R353" s="2"/>
      <c r="S353" s="2"/>
      <c r="T353" s="2"/>
      <c r="U353" s="2"/>
      <c r="V353" s="2"/>
      <c r="W353" s="2"/>
      <c r="X353" s="2"/>
      <c r="Y353" s="2"/>
      <c r="Z353" s="2"/>
    </row>
    <row r="354" spans="1:26" ht="14.25" customHeight="1" x14ac:dyDescent="0.25">
      <c r="A354" s="29"/>
      <c r="B354" s="2"/>
      <c r="C354" s="30"/>
      <c r="D354" s="30"/>
      <c r="E354" s="30"/>
      <c r="F354" s="30"/>
      <c r="G354" s="2"/>
      <c r="H354" s="2"/>
      <c r="I354" s="2"/>
      <c r="J354" s="2"/>
      <c r="K354" s="2"/>
      <c r="L354" s="2"/>
      <c r="M354" s="2"/>
      <c r="N354" s="2"/>
      <c r="O354" s="2"/>
      <c r="P354" s="2"/>
      <c r="Q354" s="2"/>
      <c r="R354" s="2"/>
      <c r="S354" s="2"/>
      <c r="T354" s="2"/>
      <c r="U354" s="2"/>
      <c r="V354" s="2"/>
      <c r="W354" s="2"/>
      <c r="X354" s="2"/>
      <c r="Y354" s="2"/>
      <c r="Z354" s="2"/>
    </row>
    <row r="355" spans="1:26" ht="14.25" customHeight="1" x14ac:dyDescent="0.25">
      <c r="A355" s="29"/>
      <c r="B355" s="2"/>
      <c r="C355" s="30"/>
      <c r="D355" s="30"/>
      <c r="E355" s="30"/>
      <c r="F355" s="30"/>
      <c r="G355" s="2"/>
      <c r="H355" s="2"/>
      <c r="I355" s="2"/>
      <c r="J355" s="2"/>
      <c r="K355" s="2"/>
      <c r="L355" s="2"/>
      <c r="M355" s="2"/>
      <c r="N355" s="2"/>
      <c r="O355" s="2"/>
      <c r="P355" s="2"/>
      <c r="Q355" s="2"/>
      <c r="R355" s="2"/>
      <c r="S355" s="2"/>
      <c r="T355" s="2"/>
      <c r="U355" s="2"/>
      <c r="V355" s="2"/>
      <c r="W355" s="2"/>
      <c r="X355" s="2"/>
      <c r="Y355" s="2"/>
      <c r="Z355" s="2"/>
    </row>
    <row r="356" spans="1:26" ht="14.25" customHeight="1" x14ac:dyDescent="0.25">
      <c r="A356" s="29"/>
      <c r="B356" s="2"/>
      <c r="C356" s="30"/>
      <c r="D356" s="30"/>
      <c r="E356" s="30"/>
      <c r="F356" s="30"/>
      <c r="G356" s="2"/>
      <c r="H356" s="2"/>
      <c r="I356" s="2"/>
      <c r="J356" s="2"/>
      <c r="K356" s="2"/>
      <c r="L356" s="2"/>
      <c r="M356" s="2"/>
      <c r="N356" s="2"/>
      <c r="O356" s="2"/>
      <c r="P356" s="2"/>
      <c r="Q356" s="2"/>
      <c r="R356" s="2"/>
      <c r="S356" s="2"/>
      <c r="T356" s="2"/>
      <c r="U356" s="2"/>
      <c r="V356" s="2"/>
      <c r="W356" s="2"/>
      <c r="X356" s="2"/>
      <c r="Y356" s="2"/>
      <c r="Z356" s="2"/>
    </row>
    <row r="357" spans="1:26" ht="14.25" customHeight="1" x14ac:dyDescent="0.25">
      <c r="A357" s="29"/>
      <c r="B357" s="2"/>
      <c r="C357" s="30"/>
      <c r="D357" s="30"/>
      <c r="E357" s="30"/>
      <c r="F357" s="30"/>
      <c r="G357" s="2"/>
      <c r="H357" s="2"/>
      <c r="I357" s="2"/>
      <c r="J357" s="2"/>
      <c r="K357" s="2"/>
      <c r="L357" s="2"/>
      <c r="M357" s="2"/>
      <c r="N357" s="2"/>
      <c r="O357" s="2"/>
      <c r="P357" s="2"/>
      <c r="Q357" s="2"/>
      <c r="R357" s="2"/>
      <c r="S357" s="2"/>
      <c r="T357" s="2"/>
      <c r="U357" s="2"/>
      <c r="V357" s="2"/>
      <c r="W357" s="2"/>
      <c r="X357" s="2"/>
      <c r="Y357" s="2"/>
      <c r="Z357" s="2"/>
    </row>
    <row r="358" spans="1:26" ht="14.25" customHeight="1" x14ac:dyDescent="0.25">
      <c r="A358" s="29"/>
      <c r="B358" s="2"/>
      <c r="C358" s="30"/>
      <c r="D358" s="30"/>
      <c r="E358" s="30"/>
      <c r="F358" s="30"/>
      <c r="G358" s="2"/>
      <c r="H358" s="2"/>
      <c r="I358" s="2"/>
      <c r="J358" s="2"/>
      <c r="K358" s="2"/>
      <c r="L358" s="2"/>
      <c r="M358" s="2"/>
      <c r="N358" s="2"/>
      <c r="O358" s="2"/>
      <c r="P358" s="2"/>
      <c r="Q358" s="2"/>
      <c r="R358" s="2"/>
      <c r="S358" s="2"/>
      <c r="T358" s="2"/>
      <c r="U358" s="2"/>
      <c r="V358" s="2"/>
      <c r="W358" s="2"/>
      <c r="X358" s="2"/>
      <c r="Y358" s="2"/>
      <c r="Z358" s="2"/>
    </row>
    <row r="359" spans="1:26" ht="14.25" customHeight="1" x14ac:dyDescent="0.25">
      <c r="A359" s="29"/>
      <c r="B359" s="2"/>
      <c r="C359" s="30"/>
      <c r="D359" s="30"/>
      <c r="E359" s="30"/>
      <c r="F359" s="30"/>
      <c r="G359" s="2"/>
      <c r="H359" s="2"/>
      <c r="I359" s="2"/>
      <c r="J359" s="2"/>
      <c r="K359" s="2"/>
      <c r="L359" s="2"/>
      <c r="M359" s="2"/>
      <c r="N359" s="2"/>
      <c r="O359" s="2"/>
      <c r="P359" s="2"/>
      <c r="Q359" s="2"/>
      <c r="R359" s="2"/>
      <c r="S359" s="2"/>
      <c r="T359" s="2"/>
      <c r="U359" s="2"/>
      <c r="V359" s="2"/>
      <c r="W359" s="2"/>
      <c r="X359" s="2"/>
      <c r="Y359" s="2"/>
      <c r="Z359" s="2"/>
    </row>
    <row r="360" spans="1:26" ht="14.25" customHeight="1" x14ac:dyDescent="0.25">
      <c r="A360" s="29"/>
      <c r="B360" s="2"/>
      <c r="C360" s="30"/>
      <c r="D360" s="30"/>
      <c r="E360" s="30"/>
      <c r="F360" s="30"/>
      <c r="G360" s="2"/>
      <c r="H360" s="2"/>
      <c r="I360" s="2"/>
      <c r="J360" s="2"/>
      <c r="K360" s="2"/>
      <c r="L360" s="2"/>
      <c r="M360" s="2"/>
      <c r="N360" s="2"/>
      <c r="O360" s="2"/>
      <c r="P360" s="2"/>
      <c r="Q360" s="2"/>
      <c r="R360" s="2"/>
      <c r="S360" s="2"/>
      <c r="T360" s="2"/>
      <c r="U360" s="2"/>
      <c r="V360" s="2"/>
      <c r="W360" s="2"/>
      <c r="X360" s="2"/>
      <c r="Y360" s="2"/>
      <c r="Z360" s="2"/>
    </row>
    <row r="361" spans="1:26" ht="14.25" customHeight="1" x14ac:dyDescent="0.25">
      <c r="A361" s="29"/>
      <c r="B361" s="2"/>
      <c r="C361" s="30"/>
      <c r="D361" s="30"/>
      <c r="E361" s="30"/>
      <c r="F361" s="30"/>
      <c r="G361" s="2"/>
      <c r="H361" s="2"/>
      <c r="I361" s="2"/>
      <c r="J361" s="2"/>
      <c r="K361" s="2"/>
      <c r="L361" s="2"/>
      <c r="M361" s="2"/>
      <c r="N361" s="2"/>
      <c r="O361" s="2"/>
      <c r="P361" s="2"/>
      <c r="Q361" s="2"/>
      <c r="R361" s="2"/>
      <c r="S361" s="2"/>
      <c r="T361" s="2"/>
      <c r="U361" s="2"/>
      <c r="V361" s="2"/>
      <c r="W361" s="2"/>
      <c r="X361" s="2"/>
      <c r="Y361" s="2"/>
      <c r="Z361" s="2"/>
    </row>
    <row r="362" spans="1:26" ht="14.25" customHeight="1" x14ac:dyDescent="0.25">
      <c r="A362" s="29"/>
      <c r="B362" s="2"/>
      <c r="C362" s="30"/>
      <c r="D362" s="30"/>
      <c r="E362" s="30"/>
      <c r="F362" s="30"/>
      <c r="G362" s="2"/>
      <c r="H362" s="2"/>
      <c r="I362" s="2"/>
      <c r="J362" s="2"/>
      <c r="K362" s="2"/>
      <c r="L362" s="2"/>
      <c r="M362" s="2"/>
      <c r="N362" s="2"/>
      <c r="O362" s="2"/>
      <c r="P362" s="2"/>
      <c r="Q362" s="2"/>
      <c r="R362" s="2"/>
      <c r="S362" s="2"/>
      <c r="T362" s="2"/>
      <c r="U362" s="2"/>
      <c r="V362" s="2"/>
      <c r="W362" s="2"/>
      <c r="X362" s="2"/>
      <c r="Y362" s="2"/>
      <c r="Z362" s="2"/>
    </row>
    <row r="363" spans="1:26" ht="14.25" customHeight="1" x14ac:dyDescent="0.25">
      <c r="A363" s="29"/>
      <c r="B363" s="2"/>
      <c r="C363" s="30"/>
      <c r="D363" s="30"/>
      <c r="E363" s="30"/>
      <c r="F363" s="30"/>
      <c r="G363" s="2"/>
      <c r="H363" s="2"/>
      <c r="I363" s="2"/>
      <c r="J363" s="2"/>
      <c r="K363" s="2"/>
      <c r="L363" s="2"/>
      <c r="M363" s="2"/>
      <c r="N363" s="2"/>
      <c r="O363" s="2"/>
      <c r="P363" s="2"/>
      <c r="Q363" s="2"/>
      <c r="R363" s="2"/>
      <c r="S363" s="2"/>
      <c r="T363" s="2"/>
      <c r="U363" s="2"/>
      <c r="V363" s="2"/>
      <c r="W363" s="2"/>
      <c r="X363" s="2"/>
      <c r="Y363" s="2"/>
      <c r="Z363" s="2"/>
    </row>
    <row r="364" spans="1:26" ht="14.25" customHeight="1" x14ac:dyDescent="0.25">
      <c r="A364" s="29"/>
      <c r="B364" s="2"/>
      <c r="C364" s="30"/>
      <c r="D364" s="30"/>
      <c r="E364" s="30"/>
      <c r="F364" s="30"/>
      <c r="G364" s="2"/>
      <c r="H364" s="2"/>
      <c r="I364" s="2"/>
      <c r="J364" s="2"/>
      <c r="K364" s="2"/>
      <c r="L364" s="2"/>
      <c r="M364" s="2"/>
      <c r="N364" s="2"/>
      <c r="O364" s="2"/>
      <c r="P364" s="2"/>
      <c r="Q364" s="2"/>
      <c r="R364" s="2"/>
      <c r="S364" s="2"/>
      <c r="T364" s="2"/>
      <c r="U364" s="2"/>
      <c r="V364" s="2"/>
      <c r="W364" s="2"/>
      <c r="X364" s="2"/>
      <c r="Y364" s="2"/>
      <c r="Z364" s="2"/>
    </row>
    <row r="365" spans="1:26" ht="14.25" customHeight="1" x14ac:dyDescent="0.25">
      <c r="A365" s="29"/>
      <c r="B365" s="2"/>
      <c r="C365" s="30"/>
      <c r="D365" s="30"/>
      <c r="E365" s="30"/>
      <c r="F365" s="30"/>
      <c r="G365" s="2"/>
      <c r="H365" s="2"/>
      <c r="I365" s="2"/>
      <c r="J365" s="2"/>
      <c r="K365" s="2"/>
      <c r="L365" s="2"/>
      <c r="M365" s="2"/>
      <c r="N365" s="2"/>
      <c r="O365" s="2"/>
      <c r="P365" s="2"/>
      <c r="Q365" s="2"/>
      <c r="R365" s="2"/>
      <c r="S365" s="2"/>
      <c r="T365" s="2"/>
      <c r="U365" s="2"/>
      <c r="V365" s="2"/>
      <c r="W365" s="2"/>
      <c r="X365" s="2"/>
      <c r="Y365" s="2"/>
      <c r="Z365" s="2"/>
    </row>
    <row r="366" spans="1:26" ht="14.25" customHeight="1" x14ac:dyDescent="0.25">
      <c r="A366" s="29"/>
      <c r="B366" s="2"/>
      <c r="C366" s="30"/>
      <c r="D366" s="30"/>
      <c r="E366" s="30"/>
      <c r="F366" s="30"/>
      <c r="G366" s="2"/>
      <c r="H366" s="2"/>
      <c r="I366" s="2"/>
      <c r="J366" s="2"/>
      <c r="K366" s="2"/>
      <c r="L366" s="2"/>
      <c r="M366" s="2"/>
      <c r="N366" s="2"/>
      <c r="O366" s="2"/>
      <c r="P366" s="2"/>
      <c r="Q366" s="2"/>
      <c r="R366" s="2"/>
      <c r="S366" s="2"/>
      <c r="T366" s="2"/>
      <c r="U366" s="2"/>
      <c r="V366" s="2"/>
      <c r="W366" s="2"/>
      <c r="X366" s="2"/>
      <c r="Y366" s="2"/>
      <c r="Z366" s="2"/>
    </row>
    <row r="367" spans="1:26" ht="14.25" customHeight="1" x14ac:dyDescent="0.25">
      <c r="A367" s="29"/>
      <c r="B367" s="2"/>
      <c r="C367" s="30"/>
      <c r="D367" s="30"/>
      <c r="E367" s="30"/>
      <c r="F367" s="30"/>
      <c r="G367" s="2"/>
      <c r="H367" s="2"/>
      <c r="I367" s="2"/>
      <c r="J367" s="2"/>
      <c r="K367" s="2"/>
      <c r="L367" s="2"/>
      <c r="M367" s="2"/>
      <c r="N367" s="2"/>
      <c r="O367" s="2"/>
      <c r="P367" s="2"/>
      <c r="Q367" s="2"/>
      <c r="R367" s="2"/>
      <c r="S367" s="2"/>
      <c r="T367" s="2"/>
      <c r="U367" s="2"/>
      <c r="V367" s="2"/>
      <c r="W367" s="2"/>
      <c r="X367" s="2"/>
      <c r="Y367" s="2"/>
      <c r="Z367" s="2"/>
    </row>
    <row r="368" spans="1:26" ht="14.25" customHeight="1" x14ac:dyDescent="0.25">
      <c r="A368" s="29"/>
      <c r="B368" s="2"/>
      <c r="C368" s="30"/>
      <c r="D368" s="30"/>
      <c r="E368" s="30"/>
      <c r="F368" s="30"/>
      <c r="G368" s="2"/>
      <c r="H368" s="2"/>
      <c r="I368" s="2"/>
      <c r="J368" s="2"/>
      <c r="K368" s="2"/>
      <c r="L368" s="2"/>
      <c r="M368" s="2"/>
      <c r="N368" s="2"/>
      <c r="O368" s="2"/>
      <c r="P368" s="2"/>
      <c r="Q368" s="2"/>
      <c r="R368" s="2"/>
      <c r="S368" s="2"/>
      <c r="T368" s="2"/>
      <c r="U368" s="2"/>
      <c r="V368" s="2"/>
      <c r="W368" s="2"/>
      <c r="X368" s="2"/>
      <c r="Y368" s="2"/>
      <c r="Z368" s="2"/>
    </row>
    <row r="369" spans="1:26" ht="14.25" customHeight="1" x14ac:dyDescent="0.25">
      <c r="A369" s="29"/>
      <c r="B369" s="2"/>
      <c r="C369" s="30"/>
      <c r="D369" s="30"/>
      <c r="E369" s="30"/>
      <c r="F369" s="30"/>
      <c r="G369" s="2"/>
      <c r="H369" s="2"/>
      <c r="I369" s="2"/>
      <c r="J369" s="2"/>
      <c r="K369" s="2"/>
      <c r="L369" s="2"/>
      <c r="M369" s="2"/>
      <c r="N369" s="2"/>
      <c r="O369" s="2"/>
      <c r="P369" s="2"/>
      <c r="Q369" s="2"/>
      <c r="R369" s="2"/>
      <c r="S369" s="2"/>
      <c r="T369" s="2"/>
      <c r="U369" s="2"/>
      <c r="V369" s="2"/>
      <c r="W369" s="2"/>
      <c r="X369" s="2"/>
      <c r="Y369" s="2"/>
      <c r="Z369" s="2"/>
    </row>
    <row r="370" spans="1:26" ht="14.25" customHeight="1" x14ac:dyDescent="0.25">
      <c r="A370" s="29"/>
      <c r="B370" s="2"/>
      <c r="C370" s="30"/>
      <c r="D370" s="30"/>
      <c r="E370" s="30"/>
      <c r="F370" s="30"/>
      <c r="G370" s="2"/>
      <c r="H370" s="2"/>
      <c r="I370" s="2"/>
      <c r="J370" s="2"/>
      <c r="K370" s="2"/>
      <c r="L370" s="2"/>
      <c r="M370" s="2"/>
      <c r="N370" s="2"/>
      <c r="O370" s="2"/>
      <c r="P370" s="2"/>
      <c r="Q370" s="2"/>
      <c r="R370" s="2"/>
      <c r="S370" s="2"/>
      <c r="T370" s="2"/>
      <c r="U370" s="2"/>
      <c r="V370" s="2"/>
      <c r="W370" s="2"/>
      <c r="X370" s="2"/>
      <c r="Y370" s="2"/>
      <c r="Z370" s="2"/>
    </row>
    <row r="371" spans="1:26" ht="14.25" customHeight="1" x14ac:dyDescent="0.25">
      <c r="A371" s="29"/>
      <c r="B371" s="2"/>
      <c r="C371" s="30"/>
      <c r="D371" s="30"/>
      <c r="E371" s="30"/>
      <c r="F371" s="30"/>
      <c r="G371" s="2"/>
      <c r="H371" s="2"/>
      <c r="I371" s="2"/>
      <c r="J371" s="2"/>
      <c r="K371" s="2"/>
      <c r="L371" s="2"/>
      <c r="M371" s="2"/>
      <c r="N371" s="2"/>
      <c r="O371" s="2"/>
      <c r="P371" s="2"/>
      <c r="Q371" s="2"/>
      <c r="R371" s="2"/>
      <c r="S371" s="2"/>
      <c r="T371" s="2"/>
      <c r="U371" s="2"/>
      <c r="V371" s="2"/>
      <c r="W371" s="2"/>
      <c r="X371" s="2"/>
      <c r="Y371" s="2"/>
      <c r="Z371" s="2"/>
    </row>
    <row r="372" spans="1:26" ht="14.25" customHeight="1" x14ac:dyDescent="0.25">
      <c r="A372" s="29"/>
      <c r="B372" s="2"/>
      <c r="C372" s="30"/>
      <c r="D372" s="30"/>
      <c r="E372" s="30"/>
      <c r="F372" s="30"/>
      <c r="G372" s="2"/>
      <c r="H372" s="2"/>
      <c r="I372" s="2"/>
      <c r="J372" s="2"/>
      <c r="K372" s="2"/>
      <c r="L372" s="2"/>
      <c r="M372" s="2"/>
      <c r="N372" s="2"/>
      <c r="O372" s="2"/>
      <c r="P372" s="2"/>
      <c r="Q372" s="2"/>
      <c r="R372" s="2"/>
      <c r="S372" s="2"/>
      <c r="T372" s="2"/>
      <c r="U372" s="2"/>
      <c r="V372" s="2"/>
      <c r="W372" s="2"/>
      <c r="X372" s="2"/>
      <c r="Y372" s="2"/>
      <c r="Z372" s="2"/>
    </row>
    <row r="373" spans="1:26" ht="14.25" customHeight="1" x14ac:dyDescent="0.25">
      <c r="A373" s="29"/>
      <c r="B373" s="2"/>
      <c r="C373" s="30"/>
      <c r="D373" s="30"/>
      <c r="E373" s="30"/>
      <c r="F373" s="30"/>
      <c r="G373" s="2"/>
      <c r="H373" s="2"/>
      <c r="I373" s="2"/>
      <c r="J373" s="2"/>
      <c r="K373" s="2"/>
      <c r="L373" s="2"/>
      <c r="M373" s="2"/>
      <c r="N373" s="2"/>
      <c r="O373" s="2"/>
      <c r="P373" s="2"/>
      <c r="Q373" s="2"/>
      <c r="R373" s="2"/>
      <c r="S373" s="2"/>
      <c r="T373" s="2"/>
      <c r="U373" s="2"/>
      <c r="V373" s="2"/>
      <c r="W373" s="2"/>
      <c r="X373" s="2"/>
      <c r="Y373" s="2"/>
      <c r="Z373" s="2"/>
    </row>
    <row r="374" spans="1:26" ht="14.25" customHeight="1" x14ac:dyDescent="0.25">
      <c r="A374" s="29"/>
      <c r="B374" s="2"/>
      <c r="C374" s="30"/>
      <c r="D374" s="30"/>
      <c r="E374" s="30"/>
      <c r="F374" s="30"/>
      <c r="G374" s="2"/>
      <c r="H374" s="2"/>
      <c r="I374" s="2"/>
      <c r="J374" s="2"/>
      <c r="K374" s="2"/>
      <c r="L374" s="2"/>
      <c r="M374" s="2"/>
      <c r="N374" s="2"/>
      <c r="O374" s="2"/>
      <c r="P374" s="2"/>
      <c r="Q374" s="2"/>
      <c r="R374" s="2"/>
      <c r="S374" s="2"/>
      <c r="T374" s="2"/>
      <c r="U374" s="2"/>
      <c r="V374" s="2"/>
      <c r="W374" s="2"/>
      <c r="X374" s="2"/>
      <c r="Y374" s="2"/>
      <c r="Z374" s="2"/>
    </row>
    <row r="375" spans="1:26" ht="14.25" customHeight="1" x14ac:dyDescent="0.25">
      <c r="A375" s="29"/>
      <c r="B375" s="2"/>
      <c r="C375" s="30"/>
      <c r="D375" s="30"/>
      <c r="E375" s="30"/>
      <c r="F375" s="30"/>
      <c r="G375" s="2"/>
      <c r="H375" s="2"/>
      <c r="I375" s="2"/>
      <c r="J375" s="2"/>
      <c r="K375" s="2"/>
      <c r="L375" s="2"/>
      <c r="M375" s="2"/>
      <c r="N375" s="2"/>
      <c r="O375" s="2"/>
      <c r="P375" s="2"/>
      <c r="Q375" s="2"/>
      <c r="R375" s="2"/>
      <c r="S375" s="2"/>
      <c r="T375" s="2"/>
      <c r="U375" s="2"/>
      <c r="V375" s="2"/>
      <c r="W375" s="2"/>
      <c r="X375" s="2"/>
      <c r="Y375" s="2"/>
      <c r="Z375" s="2"/>
    </row>
    <row r="376" spans="1:26" ht="14.25" customHeight="1" x14ac:dyDescent="0.25">
      <c r="A376" s="29"/>
      <c r="B376" s="2"/>
      <c r="C376" s="30"/>
      <c r="D376" s="30"/>
      <c r="E376" s="30"/>
      <c r="F376" s="30"/>
      <c r="G376" s="2"/>
      <c r="H376" s="2"/>
      <c r="I376" s="2"/>
      <c r="J376" s="2"/>
      <c r="K376" s="2"/>
      <c r="L376" s="2"/>
      <c r="M376" s="2"/>
      <c r="N376" s="2"/>
      <c r="O376" s="2"/>
      <c r="P376" s="2"/>
      <c r="Q376" s="2"/>
      <c r="R376" s="2"/>
      <c r="S376" s="2"/>
      <c r="T376" s="2"/>
      <c r="U376" s="2"/>
      <c r="V376" s="2"/>
      <c r="W376" s="2"/>
      <c r="X376" s="2"/>
      <c r="Y376" s="2"/>
      <c r="Z376" s="2"/>
    </row>
    <row r="377" spans="1:26" ht="14.25" customHeight="1" x14ac:dyDescent="0.25">
      <c r="A377" s="29"/>
      <c r="B377" s="2"/>
      <c r="C377" s="30"/>
      <c r="D377" s="30"/>
      <c r="E377" s="30"/>
      <c r="F377" s="30"/>
      <c r="G377" s="2"/>
      <c r="H377" s="2"/>
      <c r="I377" s="2"/>
      <c r="J377" s="2"/>
      <c r="K377" s="2"/>
      <c r="L377" s="2"/>
      <c r="M377" s="2"/>
      <c r="N377" s="2"/>
      <c r="O377" s="2"/>
      <c r="P377" s="2"/>
      <c r="Q377" s="2"/>
      <c r="R377" s="2"/>
      <c r="S377" s="2"/>
      <c r="T377" s="2"/>
      <c r="U377" s="2"/>
      <c r="V377" s="2"/>
      <c r="W377" s="2"/>
      <c r="X377" s="2"/>
      <c r="Y377" s="2"/>
      <c r="Z377" s="2"/>
    </row>
    <row r="378" spans="1:26" ht="14.25" customHeight="1" x14ac:dyDescent="0.25">
      <c r="A378" s="29"/>
      <c r="B378" s="2"/>
      <c r="C378" s="30"/>
      <c r="D378" s="30"/>
      <c r="E378" s="30"/>
      <c r="F378" s="30"/>
      <c r="G378" s="2"/>
      <c r="H378" s="2"/>
      <c r="I378" s="2"/>
      <c r="J378" s="2"/>
      <c r="K378" s="2"/>
      <c r="L378" s="2"/>
      <c r="M378" s="2"/>
      <c r="N378" s="2"/>
      <c r="O378" s="2"/>
      <c r="P378" s="2"/>
      <c r="Q378" s="2"/>
      <c r="R378" s="2"/>
      <c r="S378" s="2"/>
      <c r="T378" s="2"/>
      <c r="U378" s="2"/>
      <c r="V378" s="2"/>
      <c r="W378" s="2"/>
      <c r="X378" s="2"/>
      <c r="Y378" s="2"/>
      <c r="Z378" s="2"/>
    </row>
    <row r="379" spans="1:26" ht="14.25" customHeight="1" x14ac:dyDescent="0.25">
      <c r="A379" s="29"/>
      <c r="B379" s="2"/>
      <c r="C379" s="30"/>
      <c r="D379" s="30"/>
      <c r="E379" s="30"/>
      <c r="F379" s="30"/>
      <c r="G379" s="2"/>
      <c r="H379" s="2"/>
      <c r="I379" s="2"/>
      <c r="J379" s="2"/>
      <c r="K379" s="2"/>
      <c r="L379" s="2"/>
      <c r="M379" s="2"/>
      <c r="N379" s="2"/>
      <c r="O379" s="2"/>
      <c r="P379" s="2"/>
      <c r="Q379" s="2"/>
      <c r="R379" s="2"/>
      <c r="S379" s="2"/>
      <c r="T379" s="2"/>
      <c r="U379" s="2"/>
      <c r="V379" s="2"/>
      <c r="W379" s="2"/>
      <c r="X379" s="2"/>
      <c r="Y379" s="2"/>
      <c r="Z379" s="2"/>
    </row>
    <row r="380" spans="1:26" ht="14.25" customHeight="1" x14ac:dyDescent="0.25">
      <c r="A380" s="29"/>
      <c r="B380" s="2"/>
      <c r="C380" s="30"/>
      <c r="D380" s="30"/>
      <c r="E380" s="30"/>
      <c r="F380" s="30"/>
      <c r="G380" s="2"/>
      <c r="H380" s="2"/>
      <c r="I380" s="2"/>
      <c r="J380" s="2"/>
      <c r="K380" s="2"/>
      <c r="L380" s="2"/>
      <c r="M380" s="2"/>
      <c r="N380" s="2"/>
      <c r="O380" s="2"/>
      <c r="P380" s="2"/>
      <c r="Q380" s="2"/>
      <c r="R380" s="2"/>
      <c r="S380" s="2"/>
      <c r="T380" s="2"/>
      <c r="U380" s="2"/>
      <c r="V380" s="2"/>
      <c r="W380" s="2"/>
      <c r="X380" s="2"/>
      <c r="Y380" s="2"/>
      <c r="Z380" s="2"/>
    </row>
    <row r="381" spans="1:26" ht="14.25" customHeight="1" x14ac:dyDescent="0.25">
      <c r="A381" s="29"/>
      <c r="B381" s="2"/>
      <c r="C381" s="30"/>
      <c r="D381" s="30"/>
      <c r="E381" s="30"/>
      <c r="F381" s="30"/>
      <c r="G381" s="2"/>
      <c r="H381" s="2"/>
      <c r="I381" s="2"/>
      <c r="J381" s="2"/>
      <c r="K381" s="2"/>
      <c r="L381" s="2"/>
      <c r="M381" s="2"/>
      <c r="N381" s="2"/>
      <c r="O381" s="2"/>
      <c r="P381" s="2"/>
      <c r="Q381" s="2"/>
      <c r="R381" s="2"/>
      <c r="S381" s="2"/>
      <c r="T381" s="2"/>
      <c r="U381" s="2"/>
      <c r="V381" s="2"/>
      <c r="W381" s="2"/>
      <c r="X381" s="2"/>
      <c r="Y381" s="2"/>
      <c r="Z381" s="2"/>
    </row>
    <row r="382" spans="1:26" ht="14.25" customHeight="1" x14ac:dyDescent="0.25">
      <c r="A382" s="29"/>
      <c r="B382" s="2"/>
      <c r="C382" s="30"/>
      <c r="D382" s="30"/>
      <c r="E382" s="30"/>
      <c r="F382" s="30"/>
      <c r="G382" s="2"/>
      <c r="H382" s="2"/>
      <c r="I382" s="2"/>
      <c r="J382" s="2"/>
      <c r="K382" s="2"/>
      <c r="L382" s="2"/>
      <c r="M382" s="2"/>
      <c r="N382" s="2"/>
      <c r="O382" s="2"/>
      <c r="P382" s="2"/>
      <c r="Q382" s="2"/>
      <c r="R382" s="2"/>
      <c r="S382" s="2"/>
      <c r="T382" s="2"/>
      <c r="U382" s="2"/>
      <c r="V382" s="2"/>
      <c r="W382" s="2"/>
      <c r="X382" s="2"/>
      <c r="Y382" s="2"/>
      <c r="Z382" s="2"/>
    </row>
    <row r="383" spans="1:26" ht="14.25" customHeight="1" x14ac:dyDescent="0.25">
      <c r="A383" s="29"/>
      <c r="B383" s="2"/>
      <c r="C383" s="30"/>
      <c r="D383" s="30"/>
      <c r="E383" s="30"/>
      <c r="F383" s="30"/>
      <c r="G383" s="2"/>
      <c r="H383" s="2"/>
      <c r="I383" s="2"/>
      <c r="J383" s="2"/>
      <c r="K383" s="2"/>
      <c r="L383" s="2"/>
      <c r="M383" s="2"/>
      <c r="N383" s="2"/>
      <c r="O383" s="2"/>
      <c r="P383" s="2"/>
      <c r="Q383" s="2"/>
      <c r="R383" s="2"/>
      <c r="S383" s="2"/>
      <c r="T383" s="2"/>
      <c r="U383" s="2"/>
      <c r="V383" s="2"/>
      <c r="W383" s="2"/>
      <c r="X383" s="2"/>
      <c r="Y383" s="2"/>
      <c r="Z383" s="2"/>
    </row>
    <row r="384" spans="1:26" ht="14.25" customHeight="1" x14ac:dyDescent="0.25">
      <c r="A384" s="29"/>
      <c r="B384" s="2"/>
      <c r="C384" s="30"/>
      <c r="D384" s="30"/>
      <c r="E384" s="30"/>
      <c r="F384" s="30"/>
      <c r="G384" s="2"/>
      <c r="H384" s="2"/>
      <c r="I384" s="2"/>
      <c r="J384" s="2"/>
      <c r="K384" s="2"/>
      <c r="L384" s="2"/>
      <c r="M384" s="2"/>
      <c r="N384" s="2"/>
      <c r="O384" s="2"/>
      <c r="P384" s="2"/>
      <c r="Q384" s="2"/>
      <c r="R384" s="2"/>
      <c r="S384" s="2"/>
      <c r="T384" s="2"/>
      <c r="U384" s="2"/>
      <c r="V384" s="2"/>
      <c r="W384" s="2"/>
      <c r="X384" s="2"/>
      <c r="Y384" s="2"/>
      <c r="Z384" s="2"/>
    </row>
    <row r="385" spans="1:26" ht="14.25" customHeight="1" x14ac:dyDescent="0.25">
      <c r="A385" s="29"/>
      <c r="B385" s="2"/>
      <c r="C385" s="30"/>
      <c r="D385" s="30"/>
      <c r="E385" s="30"/>
      <c r="F385" s="30"/>
      <c r="G385" s="2"/>
      <c r="H385" s="2"/>
      <c r="I385" s="2"/>
      <c r="J385" s="2"/>
      <c r="K385" s="2"/>
      <c r="L385" s="2"/>
      <c r="M385" s="2"/>
      <c r="N385" s="2"/>
      <c r="O385" s="2"/>
      <c r="P385" s="2"/>
      <c r="Q385" s="2"/>
      <c r="R385" s="2"/>
      <c r="S385" s="2"/>
      <c r="T385" s="2"/>
      <c r="U385" s="2"/>
      <c r="V385" s="2"/>
      <c r="W385" s="2"/>
      <c r="X385" s="2"/>
      <c r="Y385" s="2"/>
      <c r="Z385" s="2"/>
    </row>
    <row r="386" spans="1:26" ht="14.25" customHeight="1" x14ac:dyDescent="0.25">
      <c r="A386" s="29"/>
      <c r="B386" s="2"/>
      <c r="C386" s="30"/>
      <c r="D386" s="30"/>
      <c r="E386" s="30"/>
      <c r="F386" s="30"/>
      <c r="G386" s="2"/>
      <c r="H386" s="2"/>
      <c r="I386" s="2"/>
      <c r="J386" s="2"/>
      <c r="K386" s="2"/>
      <c r="L386" s="2"/>
      <c r="M386" s="2"/>
      <c r="N386" s="2"/>
      <c r="O386" s="2"/>
      <c r="P386" s="2"/>
      <c r="Q386" s="2"/>
      <c r="R386" s="2"/>
      <c r="S386" s="2"/>
      <c r="T386" s="2"/>
      <c r="U386" s="2"/>
      <c r="V386" s="2"/>
      <c r="W386" s="2"/>
      <c r="X386" s="2"/>
      <c r="Y386" s="2"/>
      <c r="Z386" s="2"/>
    </row>
    <row r="387" spans="1:26" ht="14.25" customHeight="1" x14ac:dyDescent="0.25">
      <c r="A387" s="29"/>
      <c r="B387" s="2"/>
      <c r="C387" s="30"/>
      <c r="D387" s="30"/>
      <c r="E387" s="30"/>
      <c r="F387" s="30"/>
      <c r="G387" s="2"/>
      <c r="H387" s="2"/>
      <c r="I387" s="2"/>
      <c r="J387" s="2"/>
      <c r="K387" s="2"/>
      <c r="L387" s="2"/>
      <c r="M387" s="2"/>
      <c r="N387" s="2"/>
      <c r="O387" s="2"/>
      <c r="P387" s="2"/>
      <c r="Q387" s="2"/>
      <c r="R387" s="2"/>
      <c r="S387" s="2"/>
      <c r="T387" s="2"/>
      <c r="U387" s="2"/>
      <c r="V387" s="2"/>
      <c r="W387" s="2"/>
      <c r="X387" s="2"/>
      <c r="Y387" s="2"/>
      <c r="Z387" s="2"/>
    </row>
    <row r="388" spans="1:26" ht="14.25" customHeight="1" x14ac:dyDescent="0.25">
      <c r="A388" s="29"/>
      <c r="B388" s="2"/>
      <c r="C388" s="30"/>
      <c r="D388" s="30"/>
      <c r="E388" s="30"/>
      <c r="F388" s="30"/>
      <c r="G388" s="2"/>
      <c r="H388" s="2"/>
      <c r="I388" s="2"/>
      <c r="J388" s="2"/>
      <c r="K388" s="2"/>
      <c r="L388" s="2"/>
      <c r="M388" s="2"/>
      <c r="N388" s="2"/>
      <c r="O388" s="2"/>
      <c r="P388" s="2"/>
      <c r="Q388" s="2"/>
      <c r="R388" s="2"/>
      <c r="S388" s="2"/>
      <c r="T388" s="2"/>
      <c r="U388" s="2"/>
      <c r="V388" s="2"/>
      <c r="W388" s="2"/>
      <c r="X388" s="2"/>
      <c r="Y388" s="2"/>
      <c r="Z388" s="2"/>
    </row>
    <row r="389" spans="1:26" ht="14.25" customHeight="1" x14ac:dyDescent="0.25">
      <c r="A389" s="29"/>
      <c r="B389" s="2"/>
      <c r="C389" s="30"/>
      <c r="D389" s="30"/>
      <c r="E389" s="30"/>
      <c r="F389" s="30"/>
      <c r="G389" s="2"/>
      <c r="H389" s="2"/>
      <c r="I389" s="2"/>
      <c r="J389" s="2"/>
      <c r="K389" s="2"/>
      <c r="L389" s="2"/>
      <c r="M389" s="2"/>
      <c r="N389" s="2"/>
      <c r="O389" s="2"/>
      <c r="P389" s="2"/>
      <c r="Q389" s="2"/>
      <c r="R389" s="2"/>
      <c r="S389" s="2"/>
      <c r="T389" s="2"/>
      <c r="U389" s="2"/>
      <c r="V389" s="2"/>
      <c r="W389" s="2"/>
      <c r="X389" s="2"/>
      <c r="Y389" s="2"/>
      <c r="Z389" s="2"/>
    </row>
    <row r="390" spans="1:26" ht="14.25" customHeight="1" x14ac:dyDescent="0.25">
      <c r="A390" s="29"/>
      <c r="B390" s="2"/>
      <c r="C390" s="30"/>
      <c r="D390" s="30"/>
      <c r="E390" s="30"/>
      <c r="F390" s="30"/>
      <c r="G390" s="2"/>
      <c r="H390" s="2"/>
      <c r="I390" s="2"/>
      <c r="J390" s="2"/>
      <c r="K390" s="2"/>
      <c r="L390" s="2"/>
      <c r="M390" s="2"/>
      <c r="N390" s="2"/>
      <c r="O390" s="2"/>
      <c r="P390" s="2"/>
      <c r="Q390" s="2"/>
      <c r="R390" s="2"/>
      <c r="S390" s="2"/>
      <c r="T390" s="2"/>
      <c r="U390" s="2"/>
      <c r="V390" s="2"/>
      <c r="W390" s="2"/>
      <c r="X390" s="2"/>
      <c r="Y390" s="2"/>
      <c r="Z390" s="2"/>
    </row>
    <row r="391" spans="1:26" ht="14.25" customHeight="1" x14ac:dyDescent="0.25">
      <c r="A391" s="29"/>
      <c r="B391" s="2"/>
      <c r="C391" s="30"/>
      <c r="D391" s="30"/>
      <c r="E391" s="30"/>
      <c r="F391" s="30"/>
      <c r="G391" s="2"/>
      <c r="H391" s="2"/>
      <c r="I391" s="2"/>
      <c r="J391" s="2"/>
      <c r="K391" s="2"/>
      <c r="L391" s="2"/>
      <c r="M391" s="2"/>
      <c r="N391" s="2"/>
      <c r="O391" s="2"/>
      <c r="P391" s="2"/>
      <c r="Q391" s="2"/>
      <c r="R391" s="2"/>
      <c r="S391" s="2"/>
      <c r="T391" s="2"/>
      <c r="U391" s="2"/>
      <c r="V391" s="2"/>
      <c r="W391" s="2"/>
      <c r="X391" s="2"/>
      <c r="Y391" s="2"/>
      <c r="Z391" s="2"/>
    </row>
    <row r="392" spans="1:26" ht="14.25" customHeight="1" x14ac:dyDescent="0.25">
      <c r="A392" s="29"/>
      <c r="B392" s="2"/>
      <c r="C392" s="30"/>
      <c r="D392" s="30"/>
      <c r="E392" s="30"/>
      <c r="F392" s="30"/>
      <c r="G392" s="2"/>
      <c r="H392" s="2"/>
      <c r="I392" s="2"/>
      <c r="J392" s="2"/>
      <c r="K392" s="2"/>
      <c r="L392" s="2"/>
      <c r="M392" s="2"/>
      <c r="N392" s="2"/>
      <c r="O392" s="2"/>
      <c r="P392" s="2"/>
      <c r="Q392" s="2"/>
      <c r="R392" s="2"/>
      <c r="S392" s="2"/>
      <c r="T392" s="2"/>
      <c r="U392" s="2"/>
      <c r="V392" s="2"/>
      <c r="W392" s="2"/>
      <c r="X392" s="2"/>
      <c r="Y392" s="2"/>
      <c r="Z392" s="2"/>
    </row>
    <row r="393" spans="1:26" ht="14.25" customHeight="1" x14ac:dyDescent="0.25">
      <c r="A393" s="29"/>
      <c r="B393" s="2"/>
      <c r="C393" s="30"/>
      <c r="D393" s="30"/>
      <c r="E393" s="30"/>
      <c r="F393" s="30"/>
      <c r="G393" s="2"/>
      <c r="H393" s="2"/>
      <c r="I393" s="2"/>
      <c r="J393" s="2"/>
      <c r="K393" s="2"/>
      <c r="L393" s="2"/>
      <c r="M393" s="2"/>
      <c r="N393" s="2"/>
      <c r="O393" s="2"/>
      <c r="P393" s="2"/>
      <c r="Q393" s="2"/>
      <c r="R393" s="2"/>
      <c r="S393" s="2"/>
      <c r="T393" s="2"/>
      <c r="U393" s="2"/>
      <c r="V393" s="2"/>
      <c r="W393" s="2"/>
      <c r="X393" s="2"/>
      <c r="Y393" s="2"/>
      <c r="Z393" s="2"/>
    </row>
    <row r="394" spans="1:26" ht="14.25" customHeight="1" x14ac:dyDescent="0.25">
      <c r="A394" s="29"/>
      <c r="B394" s="2"/>
      <c r="C394" s="30"/>
      <c r="D394" s="30"/>
      <c r="E394" s="30"/>
      <c r="F394" s="30"/>
      <c r="G394" s="2"/>
      <c r="H394" s="2"/>
      <c r="I394" s="2"/>
      <c r="J394" s="2"/>
      <c r="K394" s="2"/>
      <c r="L394" s="2"/>
      <c r="M394" s="2"/>
      <c r="N394" s="2"/>
      <c r="O394" s="2"/>
      <c r="P394" s="2"/>
      <c r="Q394" s="2"/>
      <c r="R394" s="2"/>
      <c r="S394" s="2"/>
      <c r="T394" s="2"/>
      <c r="U394" s="2"/>
      <c r="V394" s="2"/>
      <c r="W394" s="2"/>
      <c r="X394" s="2"/>
      <c r="Y394" s="2"/>
      <c r="Z394" s="2"/>
    </row>
    <row r="395" spans="1:26" ht="14.25" customHeight="1" x14ac:dyDescent="0.25">
      <c r="A395" s="29"/>
      <c r="B395" s="2"/>
      <c r="C395" s="30"/>
      <c r="D395" s="30"/>
      <c r="E395" s="30"/>
      <c r="F395" s="30"/>
      <c r="G395" s="2"/>
      <c r="H395" s="2"/>
      <c r="I395" s="2"/>
      <c r="J395" s="2"/>
      <c r="K395" s="2"/>
      <c r="L395" s="2"/>
      <c r="M395" s="2"/>
      <c r="N395" s="2"/>
      <c r="O395" s="2"/>
      <c r="P395" s="2"/>
      <c r="Q395" s="2"/>
      <c r="R395" s="2"/>
      <c r="S395" s="2"/>
      <c r="T395" s="2"/>
      <c r="U395" s="2"/>
      <c r="V395" s="2"/>
      <c r="W395" s="2"/>
      <c r="X395" s="2"/>
      <c r="Y395" s="2"/>
      <c r="Z395" s="2"/>
    </row>
    <row r="396" spans="1:26" ht="14.25" customHeight="1" x14ac:dyDescent="0.25">
      <c r="A396" s="29"/>
      <c r="B396" s="2"/>
      <c r="C396" s="30"/>
      <c r="D396" s="30"/>
      <c r="E396" s="30"/>
      <c r="F396" s="30"/>
      <c r="G396" s="2"/>
      <c r="H396" s="2"/>
      <c r="I396" s="2"/>
      <c r="J396" s="2"/>
      <c r="K396" s="2"/>
      <c r="L396" s="2"/>
      <c r="M396" s="2"/>
      <c r="N396" s="2"/>
      <c r="O396" s="2"/>
      <c r="P396" s="2"/>
      <c r="Q396" s="2"/>
      <c r="R396" s="2"/>
      <c r="S396" s="2"/>
      <c r="T396" s="2"/>
      <c r="U396" s="2"/>
      <c r="V396" s="2"/>
      <c r="W396" s="2"/>
      <c r="X396" s="2"/>
      <c r="Y396" s="2"/>
      <c r="Z396" s="2"/>
    </row>
    <row r="397" spans="1:26" ht="14.25" customHeight="1" x14ac:dyDescent="0.25">
      <c r="A397" s="29"/>
      <c r="B397" s="2"/>
      <c r="C397" s="30"/>
      <c r="D397" s="30"/>
      <c r="E397" s="30"/>
      <c r="F397" s="30"/>
      <c r="G397" s="2"/>
      <c r="H397" s="2"/>
      <c r="I397" s="2"/>
      <c r="J397" s="2"/>
      <c r="K397" s="2"/>
      <c r="L397" s="2"/>
      <c r="M397" s="2"/>
      <c r="N397" s="2"/>
      <c r="O397" s="2"/>
      <c r="P397" s="2"/>
      <c r="Q397" s="2"/>
      <c r="R397" s="2"/>
      <c r="S397" s="2"/>
      <c r="T397" s="2"/>
      <c r="U397" s="2"/>
      <c r="V397" s="2"/>
      <c r="W397" s="2"/>
      <c r="X397" s="2"/>
      <c r="Y397" s="2"/>
      <c r="Z397" s="2"/>
    </row>
    <row r="398" spans="1:26" ht="14.25" customHeight="1" x14ac:dyDescent="0.25">
      <c r="A398" s="29"/>
      <c r="B398" s="2"/>
      <c r="C398" s="30"/>
      <c r="D398" s="30"/>
      <c r="E398" s="30"/>
      <c r="F398" s="30"/>
      <c r="G398" s="2"/>
      <c r="H398" s="2"/>
      <c r="I398" s="2"/>
      <c r="J398" s="2"/>
      <c r="K398" s="2"/>
      <c r="L398" s="2"/>
      <c r="M398" s="2"/>
      <c r="N398" s="2"/>
      <c r="O398" s="2"/>
      <c r="P398" s="2"/>
      <c r="Q398" s="2"/>
      <c r="R398" s="2"/>
      <c r="S398" s="2"/>
      <c r="T398" s="2"/>
      <c r="U398" s="2"/>
      <c r="V398" s="2"/>
      <c r="W398" s="2"/>
      <c r="X398" s="2"/>
      <c r="Y398" s="2"/>
      <c r="Z398" s="2"/>
    </row>
    <row r="399" spans="1:26" ht="14.25" customHeight="1" x14ac:dyDescent="0.25">
      <c r="A399" s="29"/>
      <c r="B399" s="2"/>
      <c r="C399" s="30"/>
      <c r="D399" s="30"/>
      <c r="E399" s="30"/>
      <c r="F399" s="30"/>
      <c r="G399" s="2"/>
      <c r="H399" s="2"/>
      <c r="I399" s="2"/>
      <c r="J399" s="2"/>
      <c r="K399" s="2"/>
      <c r="L399" s="2"/>
      <c r="M399" s="2"/>
      <c r="N399" s="2"/>
      <c r="O399" s="2"/>
      <c r="P399" s="2"/>
      <c r="Q399" s="2"/>
      <c r="R399" s="2"/>
      <c r="S399" s="2"/>
      <c r="T399" s="2"/>
      <c r="U399" s="2"/>
      <c r="V399" s="2"/>
      <c r="W399" s="2"/>
      <c r="X399" s="2"/>
      <c r="Y399" s="2"/>
      <c r="Z399" s="2"/>
    </row>
    <row r="400" spans="1:26" ht="14.25" customHeight="1" x14ac:dyDescent="0.25">
      <c r="A400" s="29"/>
      <c r="B400" s="2"/>
      <c r="C400" s="30"/>
      <c r="D400" s="30"/>
      <c r="E400" s="30"/>
      <c r="F400" s="30"/>
      <c r="G400" s="2"/>
      <c r="H400" s="2"/>
      <c r="I400" s="2"/>
      <c r="J400" s="2"/>
      <c r="K400" s="2"/>
      <c r="L400" s="2"/>
      <c r="M400" s="2"/>
      <c r="N400" s="2"/>
      <c r="O400" s="2"/>
      <c r="P400" s="2"/>
      <c r="Q400" s="2"/>
      <c r="R400" s="2"/>
      <c r="S400" s="2"/>
      <c r="T400" s="2"/>
      <c r="U400" s="2"/>
      <c r="V400" s="2"/>
      <c r="W400" s="2"/>
      <c r="X400" s="2"/>
      <c r="Y400" s="2"/>
      <c r="Z400" s="2"/>
    </row>
    <row r="401" spans="1:26" ht="14.25" customHeight="1" x14ac:dyDescent="0.25">
      <c r="A401" s="29"/>
      <c r="B401" s="2"/>
      <c r="C401" s="30"/>
      <c r="D401" s="30"/>
      <c r="E401" s="30"/>
      <c r="F401" s="30"/>
      <c r="G401" s="2"/>
      <c r="H401" s="2"/>
      <c r="I401" s="2"/>
      <c r="J401" s="2"/>
      <c r="K401" s="2"/>
      <c r="L401" s="2"/>
      <c r="M401" s="2"/>
      <c r="N401" s="2"/>
      <c r="O401" s="2"/>
      <c r="P401" s="2"/>
      <c r="Q401" s="2"/>
      <c r="R401" s="2"/>
      <c r="S401" s="2"/>
      <c r="T401" s="2"/>
      <c r="U401" s="2"/>
      <c r="V401" s="2"/>
      <c r="W401" s="2"/>
      <c r="X401" s="2"/>
      <c r="Y401" s="2"/>
      <c r="Z401" s="2"/>
    </row>
    <row r="402" spans="1:26" ht="14.25" customHeight="1" x14ac:dyDescent="0.25">
      <c r="A402" s="29"/>
      <c r="B402" s="2"/>
      <c r="C402" s="30"/>
      <c r="D402" s="30"/>
      <c r="E402" s="30"/>
      <c r="F402" s="30"/>
      <c r="G402" s="2"/>
      <c r="H402" s="2"/>
      <c r="I402" s="2"/>
      <c r="J402" s="2"/>
      <c r="K402" s="2"/>
      <c r="L402" s="2"/>
      <c r="M402" s="2"/>
      <c r="N402" s="2"/>
      <c r="O402" s="2"/>
      <c r="P402" s="2"/>
      <c r="Q402" s="2"/>
      <c r="R402" s="2"/>
      <c r="S402" s="2"/>
      <c r="T402" s="2"/>
      <c r="U402" s="2"/>
      <c r="V402" s="2"/>
      <c r="W402" s="2"/>
      <c r="X402" s="2"/>
      <c r="Y402" s="2"/>
      <c r="Z402" s="2"/>
    </row>
    <row r="403" spans="1:26" ht="14.25" customHeight="1" x14ac:dyDescent="0.25">
      <c r="A403" s="29"/>
      <c r="B403" s="2"/>
      <c r="C403" s="30"/>
      <c r="D403" s="30"/>
      <c r="E403" s="30"/>
      <c r="F403" s="30"/>
      <c r="G403" s="2"/>
      <c r="H403" s="2"/>
      <c r="I403" s="2"/>
      <c r="J403" s="2"/>
      <c r="K403" s="2"/>
      <c r="L403" s="2"/>
      <c r="M403" s="2"/>
      <c r="N403" s="2"/>
      <c r="O403" s="2"/>
      <c r="P403" s="2"/>
      <c r="Q403" s="2"/>
      <c r="R403" s="2"/>
      <c r="S403" s="2"/>
      <c r="T403" s="2"/>
      <c r="U403" s="2"/>
      <c r="V403" s="2"/>
      <c r="W403" s="2"/>
      <c r="X403" s="2"/>
      <c r="Y403" s="2"/>
      <c r="Z403" s="2"/>
    </row>
    <row r="404" spans="1:26" ht="14.25" customHeight="1" x14ac:dyDescent="0.25">
      <c r="A404" s="29"/>
      <c r="B404" s="2"/>
      <c r="C404" s="30"/>
      <c r="D404" s="30"/>
      <c r="E404" s="30"/>
      <c r="F404" s="30"/>
      <c r="G404" s="2"/>
      <c r="H404" s="2"/>
      <c r="I404" s="2"/>
      <c r="J404" s="2"/>
      <c r="K404" s="2"/>
      <c r="L404" s="2"/>
      <c r="M404" s="2"/>
      <c r="N404" s="2"/>
      <c r="O404" s="2"/>
      <c r="P404" s="2"/>
      <c r="Q404" s="2"/>
      <c r="R404" s="2"/>
      <c r="S404" s="2"/>
      <c r="T404" s="2"/>
      <c r="U404" s="2"/>
      <c r="V404" s="2"/>
      <c r="W404" s="2"/>
      <c r="X404" s="2"/>
      <c r="Y404" s="2"/>
      <c r="Z404" s="2"/>
    </row>
    <row r="405" spans="1:26" ht="14.25" customHeight="1" x14ac:dyDescent="0.25">
      <c r="A405" s="29"/>
      <c r="B405" s="2"/>
      <c r="C405" s="30"/>
      <c r="D405" s="30"/>
      <c r="E405" s="30"/>
      <c r="F405" s="30"/>
      <c r="G405" s="2"/>
      <c r="H405" s="2"/>
      <c r="I405" s="2"/>
      <c r="J405" s="2"/>
      <c r="K405" s="2"/>
      <c r="L405" s="2"/>
      <c r="M405" s="2"/>
      <c r="N405" s="2"/>
      <c r="O405" s="2"/>
      <c r="P405" s="2"/>
      <c r="Q405" s="2"/>
      <c r="R405" s="2"/>
      <c r="S405" s="2"/>
      <c r="T405" s="2"/>
      <c r="U405" s="2"/>
      <c r="V405" s="2"/>
      <c r="W405" s="2"/>
      <c r="X405" s="2"/>
      <c r="Y405" s="2"/>
      <c r="Z405" s="2"/>
    </row>
    <row r="406" spans="1:26" ht="14.25" customHeight="1" x14ac:dyDescent="0.25">
      <c r="A406" s="29"/>
      <c r="B406" s="2"/>
      <c r="C406" s="30"/>
      <c r="D406" s="30"/>
      <c r="E406" s="30"/>
      <c r="F406" s="30"/>
      <c r="G406" s="2"/>
      <c r="H406" s="2"/>
      <c r="I406" s="2"/>
      <c r="J406" s="2"/>
      <c r="K406" s="2"/>
      <c r="L406" s="2"/>
      <c r="M406" s="2"/>
      <c r="N406" s="2"/>
      <c r="O406" s="2"/>
      <c r="P406" s="2"/>
      <c r="Q406" s="2"/>
      <c r="R406" s="2"/>
      <c r="S406" s="2"/>
      <c r="T406" s="2"/>
      <c r="U406" s="2"/>
      <c r="V406" s="2"/>
      <c r="W406" s="2"/>
      <c r="X406" s="2"/>
      <c r="Y406" s="2"/>
      <c r="Z406" s="2"/>
    </row>
    <row r="407" spans="1:26" ht="14.25" customHeight="1" x14ac:dyDescent="0.25">
      <c r="A407" s="29"/>
      <c r="B407" s="2"/>
      <c r="C407" s="30"/>
      <c r="D407" s="30"/>
      <c r="E407" s="30"/>
      <c r="F407" s="30"/>
      <c r="G407" s="2"/>
      <c r="H407" s="2"/>
      <c r="I407" s="2"/>
      <c r="J407" s="2"/>
      <c r="K407" s="2"/>
      <c r="L407" s="2"/>
      <c r="M407" s="2"/>
      <c r="N407" s="2"/>
      <c r="O407" s="2"/>
      <c r="P407" s="2"/>
      <c r="Q407" s="2"/>
      <c r="R407" s="2"/>
      <c r="S407" s="2"/>
      <c r="T407" s="2"/>
      <c r="U407" s="2"/>
      <c r="V407" s="2"/>
      <c r="W407" s="2"/>
      <c r="X407" s="2"/>
      <c r="Y407" s="2"/>
      <c r="Z407" s="2"/>
    </row>
    <row r="408" spans="1:26" ht="14.25" customHeight="1" x14ac:dyDescent="0.25">
      <c r="A408" s="29"/>
      <c r="B408" s="2"/>
      <c r="C408" s="30"/>
      <c r="D408" s="30"/>
      <c r="E408" s="30"/>
      <c r="F408" s="30"/>
      <c r="G408" s="2"/>
      <c r="H408" s="2"/>
      <c r="I408" s="2"/>
      <c r="J408" s="2"/>
      <c r="K408" s="2"/>
      <c r="L408" s="2"/>
      <c r="M408" s="2"/>
      <c r="N408" s="2"/>
      <c r="O408" s="2"/>
      <c r="P408" s="2"/>
      <c r="Q408" s="2"/>
      <c r="R408" s="2"/>
      <c r="S408" s="2"/>
      <c r="T408" s="2"/>
      <c r="U408" s="2"/>
      <c r="V408" s="2"/>
      <c r="W408" s="2"/>
      <c r="X408" s="2"/>
      <c r="Y408" s="2"/>
      <c r="Z408" s="2"/>
    </row>
    <row r="409" spans="1:26" ht="14.25" customHeight="1" x14ac:dyDescent="0.25">
      <c r="A409" s="29"/>
      <c r="B409" s="2"/>
      <c r="C409" s="30"/>
      <c r="D409" s="30"/>
      <c r="E409" s="30"/>
      <c r="F409" s="30"/>
      <c r="G409" s="2"/>
      <c r="H409" s="2"/>
      <c r="I409" s="2"/>
      <c r="J409" s="2"/>
      <c r="K409" s="2"/>
      <c r="L409" s="2"/>
      <c r="M409" s="2"/>
      <c r="N409" s="2"/>
      <c r="O409" s="2"/>
      <c r="P409" s="2"/>
      <c r="Q409" s="2"/>
      <c r="R409" s="2"/>
      <c r="S409" s="2"/>
      <c r="T409" s="2"/>
      <c r="U409" s="2"/>
      <c r="V409" s="2"/>
      <c r="W409" s="2"/>
      <c r="X409" s="2"/>
      <c r="Y409" s="2"/>
      <c r="Z409" s="2"/>
    </row>
    <row r="410" spans="1:26" ht="14.25" customHeight="1" x14ac:dyDescent="0.25">
      <c r="A410" s="29"/>
      <c r="B410" s="2"/>
      <c r="C410" s="30"/>
      <c r="D410" s="30"/>
      <c r="E410" s="30"/>
      <c r="F410" s="30"/>
      <c r="G410" s="2"/>
      <c r="H410" s="2"/>
      <c r="I410" s="2"/>
      <c r="J410" s="2"/>
      <c r="K410" s="2"/>
      <c r="L410" s="2"/>
      <c r="M410" s="2"/>
      <c r="N410" s="2"/>
      <c r="O410" s="2"/>
      <c r="P410" s="2"/>
      <c r="Q410" s="2"/>
      <c r="R410" s="2"/>
      <c r="S410" s="2"/>
      <c r="T410" s="2"/>
      <c r="U410" s="2"/>
      <c r="V410" s="2"/>
      <c r="W410" s="2"/>
      <c r="X410" s="2"/>
      <c r="Y410" s="2"/>
      <c r="Z410" s="2"/>
    </row>
    <row r="411" spans="1:26" ht="14.25" customHeight="1" x14ac:dyDescent="0.25">
      <c r="A411" s="29"/>
      <c r="B411" s="2"/>
      <c r="C411" s="30"/>
      <c r="D411" s="30"/>
      <c r="E411" s="30"/>
      <c r="F411" s="30"/>
      <c r="G411" s="2"/>
      <c r="H411" s="2"/>
      <c r="I411" s="2"/>
      <c r="J411" s="2"/>
      <c r="K411" s="2"/>
      <c r="L411" s="2"/>
      <c r="M411" s="2"/>
      <c r="N411" s="2"/>
      <c r="O411" s="2"/>
      <c r="P411" s="2"/>
      <c r="Q411" s="2"/>
      <c r="R411" s="2"/>
      <c r="S411" s="2"/>
      <c r="T411" s="2"/>
      <c r="U411" s="2"/>
      <c r="V411" s="2"/>
      <c r="W411" s="2"/>
      <c r="X411" s="2"/>
      <c r="Y411" s="2"/>
      <c r="Z411" s="2"/>
    </row>
    <row r="412" spans="1:26" ht="14.25" customHeight="1" x14ac:dyDescent="0.25">
      <c r="A412" s="29"/>
      <c r="B412" s="2"/>
      <c r="C412" s="30"/>
      <c r="D412" s="30"/>
      <c r="E412" s="30"/>
      <c r="F412" s="30"/>
      <c r="G412" s="2"/>
      <c r="H412" s="2"/>
      <c r="I412" s="2"/>
      <c r="J412" s="2"/>
      <c r="K412" s="2"/>
      <c r="L412" s="2"/>
      <c r="M412" s="2"/>
      <c r="N412" s="2"/>
      <c r="O412" s="2"/>
      <c r="P412" s="2"/>
      <c r="Q412" s="2"/>
      <c r="R412" s="2"/>
      <c r="S412" s="2"/>
      <c r="T412" s="2"/>
      <c r="U412" s="2"/>
      <c r="V412" s="2"/>
      <c r="W412" s="2"/>
      <c r="X412" s="2"/>
      <c r="Y412" s="2"/>
      <c r="Z412" s="2"/>
    </row>
    <row r="413" spans="1:26" ht="14.25" customHeight="1" x14ac:dyDescent="0.25">
      <c r="A413" s="29"/>
      <c r="B413" s="2"/>
      <c r="C413" s="30"/>
      <c r="D413" s="30"/>
      <c r="E413" s="30"/>
      <c r="F413" s="30"/>
      <c r="G413" s="2"/>
      <c r="H413" s="2"/>
      <c r="I413" s="2"/>
      <c r="J413" s="2"/>
      <c r="K413" s="2"/>
      <c r="L413" s="2"/>
      <c r="M413" s="2"/>
      <c r="N413" s="2"/>
      <c r="O413" s="2"/>
      <c r="P413" s="2"/>
      <c r="Q413" s="2"/>
      <c r="R413" s="2"/>
      <c r="S413" s="2"/>
      <c r="T413" s="2"/>
      <c r="U413" s="2"/>
      <c r="V413" s="2"/>
      <c r="W413" s="2"/>
      <c r="X413" s="2"/>
      <c r="Y413" s="2"/>
      <c r="Z413" s="2"/>
    </row>
    <row r="414" spans="1:26" ht="14.25" customHeight="1" x14ac:dyDescent="0.25">
      <c r="A414" s="29"/>
      <c r="B414" s="2"/>
      <c r="C414" s="30"/>
      <c r="D414" s="30"/>
      <c r="E414" s="30"/>
      <c r="F414" s="30"/>
      <c r="G414" s="2"/>
      <c r="H414" s="2"/>
      <c r="I414" s="2"/>
      <c r="J414" s="2"/>
      <c r="K414" s="2"/>
      <c r="L414" s="2"/>
      <c r="M414" s="2"/>
      <c r="N414" s="2"/>
      <c r="O414" s="2"/>
      <c r="P414" s="2"/>
      <c r="Q414" s="2"/>
      <c r="R414" s="2"/>
      <c r="S414" s="2"/>
      <c r="T414" s="2"/>
      <c r="U414" s="2"/>
      <c r="V414" s="2"/>
      <c r="W414" s="2"/>
      <c r="X414" s="2"/>
      <c r="Y414" s="2"/>
      <c r="Z414" s="2"/>
    </row>
    <row r="415" spans="1:26" ht="14.25" customHeight="1" x14ac:dyDescent="0.25">
      <c r="A415" s="29"/>
      <c r="B415" s="2"/>
      <c r="C415" s="30"/>
      <c r="D415" s="30"/>
      <c r="E415" s="30"/>
      <c r="F415" s="30"/>
      <c r="G415" s="2"/>
      <c r="H415" s="2"/>
      <c r="I415" s="2"/>
      <c r="J415" s="2"/>
      <c r="K415" s="2"/>
      <c r="L415" s="2"/>
      <c r="M415" s="2"/>
      <c r="N415" s="2"/>
      <c r="O415" s="2"/>
      <c r="P415" s="2"/>
      <c r="Q415" s="2"/>
      <c r="R415" s="2"/>
      <c r="S415" s="2"/>
      <c r="T415" s="2"/>
      <c r="U415" s="2"/>
      <c r="V415" s="2"/>
      <c r="W415" s="2"/>
      <c r="X415" s="2"/>
      <c r="Y415" s="2"/>
      <c r="Z415" s="2"/>
    </row>
    <row r="416" spans="1:26" ht="14.25" customHeight="1" x14ac:dyDescent="0.25">
      <c r="A416" s="29"/>
      <c r="B416" s="2"/>
      <c r="C416" s="30"/>
      <c r="D416" s="30"/>
      <c r="E416" s="30"/>
      <c r="F416" s="30"/>
      <c r="G416" s="2"/>
      <c r="H416" s="2"/>
      <c r="I416" s="2"/>
      <c r="J416" s="2"/>
      <c r="K416" s="2"/>
      <c r="L416" s="2"/>
      <c r="M416" s="2"/>
      <c r="N416" s="2"/>
      <c r="O416" s="2"/>
      <c r="P416" s="2"/>
      <c r="Q416" s="2"/>
      <c r="R416" s="2"/>
      <c r="S416" s="2"/>
      <c r="T416" s="2"/>
      <c r="U416" s="2"/>
      <c r="V416" s="2"/>
      <c r="W416" s="2"/>
      <c r="X416" s="2"/>
      <c r="Y416" s="2"/>
      <c r="Z416" s="2"/>
    </row>
    <row r="417" spans="1:26" ht="14.25" customHeight="1" x14ac:dyDescent="0.25">
      <c r="A417" s="29"/>
      <c r="B417" s="2"/>
      <c r="C417" s="30"/>
      <c r="D417" s="30"/>
      <c r="E417" s="30"/>
      <c r="F417" s="30"/>
      <c r="G417" s="2"/>
      <c r="H417" s="2"/>
      <c r="I417" s="2"/>
      <c r="J417" s="2"/>
      <c r="K417" s="2"/>
      <c r="L417" s="2"/>
      <c r="M417" s="2"/>
      <c r="N417" s="2"/>
      <c r="O417" s="2"/>
      <c r="P417" s="2"/>
      <c r="Q417" s="2"/>
      <c r="R417" s="2"/>
      <c r="S417" s="2"/>
      <c r="T417" s="2"/>
      <c r="U417" s="2"/>
      <c r="V417" s="2"/>
      <c r="W417" s="2"/>
      <c r="X417" s="2"/>
      <c r="Y417" s="2"/>
      <c r="Z417" s="2"/>
    </row>
    <row r="418" spans="1:26" ht="14.25" customHeight="1" x14ac:dyDescent="0.25">
      <c r="A418" s="29"/>
      <c r="B418" s="2"/>
      <c r="C418" s="30"/>
      <c r="D418" s="30"/>
      <c r="E418" s="30"/>
      <c r="F418" s="30"/>
      <c r="G418" s="2"/>
      <c r="H418" s="2"/>
      <c r="I418" s="2"/>
      <c r="J418" s="2"/>
      <c r="K418" s="2"/>
      <c r="L418" s="2"/>
      <c r="M418" s="2"/>
      <c r="N418" s="2"/>
      <c r="O418" s="2"/>
      <c r="P418" s="2"/>
      <c r="Q418" s="2"/>
      <c r="R418" s="2"/>
      <c r="S418" s="2"/>
      <c r="T418" s="2"/>
      <c r="U418" s="2"/>
      <c r="V418" s="2"/>
      <c r="W418" s="2"/>
      <c r="X418" s="2"/>
      <c r="Y418" s="2"/>
      <c r="Z418" s="2"/>
    </row>
    <row r="419" spans="1:26" ht="14.25" customHeight="1" x14ac:dyDescent="0.25">
      <c r="A419" s="29"/>
      <c r="B419" s="2"/>
      <c r="C419" s="30"/>
      <c r="D419" s="30"/>
      <c r="E419" s="30"/>
      <c r="F419" s="30"/>
      <c r="G419" s="2"/>
      <c r="H419" s="2"/>
      <c r="I419" s="2"/>
      <c r="J419" s="2"/>
      <c r="K419" s="2"/>
      <c r="L419" s="2"/>
      <c r="M419" s="2"/>
      <c r="N419" s="2"/>
      <c r="O419" s="2"/>
      <c r="P419" s="2"/>
      <c r="Q419" s="2"/>
      <c r="R419" s="2"/>
      <c r="S419" s="2"/>
      <c r="T419" s="2"/>
      <c r="U419" s="2"/>
      <c r="V419" s="2"/>
      <c r="W419" s="2"/>
      <c r="X419" s="2"/>
      <c r="Y419" s="2"/>
      <c r="Z419" s="2"/>
    </row>
    <row r="420" spans="1:26" ht="14.25" customHeight="1" x14ac:dyDescent="0.25">
      <c r="A420" s="29"/>
      <c r="B420" s="2"/>
      <c r="C420" s="30"/>
      <c r="D420" s="30"/>
      <c r="E420" s="30"/>
      <c r="F420" s="30"/>
      <c r="G420" s="2"/>
      <c r="H420" s="2"/>
      <c r="I420" s="2"/>
      <c r="J420" s="2"/>
      <c r="K420" s="2"/>
      <c r="L420" s="2"/>
      <c r="M420" s="2"/>
      <c r="N420" s="2"/>
      <c r="O420" s="2"/>
      <c r="P420" s="2"/>
      <c r="Q420" s="2"/>
      <c r="R420" s="2"/>
      <c r="S420" s="2"/>
      <c r="T420" s="2"/>
      <c r="U420" s="2"/>
      <c r="V420" s="2"/>
      <c r="W420" s="2"/>
      <c r="X420" s="2"/>
      <c r="Y420" s="2"/>
      <c r="Z420" s="2"/>
    </row>
    <row r="421" spans="1:26" ht="14.25" customHeight="1" x14ac:dyDescent="0.25">
      <c r="A421" s="29"/>
      <c r="B421" s="2"/>
      <c r="C421" s="30"/>
      <c r="D421" s="30"/>
      <c r="E421" s="30"/>
      <c r="F421" s="30"/>
      <c r="G421" s="2"/>
      <c r="H421" s="2"/>
      <c r="I421" s="2"/>
      <c r="J421" s="2"/>
      <c r="K421" s="2"/>
      <c r="L421" s="2"/>
      <c r="M421" s="2"/>
      <c r="N421" s="2"/>
      <c r="O421" s="2"/>
      <c r="P421" s="2"/>
      <c r="Q421" s="2"/>
      <c r="R421" s="2"/>
      <c r="S421" s="2"/>
      <c r="T421" s="2"/>
      <c r="U421" s="2"/>
      <c r="V421" s="2"/>
      <c r="W421" s="2"/>
      <c r="X421" s="2"/>
      <c r="Y421" s="2"/>
      <c r="Z421" s="2"/>
    </row>
    <row r="422" spans="1:26" ht="14.25" customHeight="1" x14ac:dyDescent="0.25">
      <c r="A422" s="29"/>
      <c r="B422" s="2"/>
      <c r="C422" s="30"/>
      <c r="D422" s="30"/>
      <c r="E422" s="30"/>
      <c r="F422" s="30"/>
      <c r="G422" s="2"/>
      <c r="H422" s="2"/>
      <c r="I422" s="2"/>
      <c r="J422" s="2"/>
      <c r="K422" s="2"/>
      <c r="L422" s="2"/>
      <c r="M422" s="2"/>
      <c r="N422" s="2"/>
      <c r="O422" s="2"/>
      <c r="P422" s="2"/>
      <c r="Q422" s="2"/>
      <c r="R422" s="2"/>
      <c r="S422" s="2"/>
      <c r="T422" s="2"/>
      <c r="U422" s="2"/>
      <c r="V422" s="2"/>
      <c r="W422" s="2"/>
      <c r="X422" s="2"/>
      <c r="Y422" s="2"/>
      <c r="Z422" s="2"/>
    </row>
    <row r="423" spans="1:26" ht="14.25" customHeight="1" x14ac:dyDescent="0.25">
      <c r="A423" s="29"/>
      <c r="B423" s="2"/>
      <c r="C423" s="30"/>
      <c r="D423" s="30"/>
      <c r="E423" s="30"/>
      <c r="F423" s="30"/>
      <c r="G423" s="2"/>
      <c r="H423" s="2"/>
      <c r="I423" s="2"/>
      <c r="J423" s="2"/>
      <c r="K423" s="2"/>
      <c r="L423" s="2"/>
      <c r="M423" s="2"/>
      <c r="N423" s="2"/>
      <c r="O423" s="2"/>
      <c r="P423" s="2"/>
      <c r="Q423" s="2"/>
      <c r="R423" s="2"/>
      <c r="S423" s="2"/>
      <c r="T423" s="2"/>
      <c r="U423" s="2"/>
      <c r="V423" s="2"/>
      <c r="W423" s="2"/>
      <c r="X423" s="2"/>
      <c r="Y423" s="2"/>
      <c r="Z423" s="2"/>
    </row>
    <row r="424" spans="1:26" ht="14.25" customHeight="1" x14ac:dyDescent="0.25">
      <c r="A424" s="29"/>
      <c r="B424" s="2"/>
      <c r="C424" s="30"/>
      <c r="D424" s="30"/>
      <c r="E424" s="30"/>
      <c r="F424" s="30"/>
      <c r="G424" s="2"/>
      <c r="H424" s="2"/>
      <c r="I424" s="2"/>
      <c r="J424" s="2"/>
      <c r="K424" s="2"/>
      <c r="L424" s="2"/>
      <c r="M424" s="2"/>
      <c r="N424" s="2"/>
      <c r="O424" s="2"/>
      <c r="P424" s="2"/>
      <c r="Q424" s="2"/>
      <c r="R424" s="2"/>
      <c r="S424" s="2"/>
      <c r="T424" s="2"/>
      <c r="U424" s="2"/>
      <c r="V424" s="2"/>
      <c r="W424" s="2"/>
      <c r="X424" s="2"/>
      <c r="Y424" s="2"/>
      <c r="Z424" s="2"/>
    </row>
    <row r="425" spans="1:26" ht="14.25" customHeight="1" x14ac:dyDescent="0.25">
      <c r="A425" s="29"/>
      <c r="B425" s="2"/>
      <c r="C425" s="30"/>
      <c r="D425" s="30"/>
      <c r="E425" s="30"/>
      <c r="F425" s="30"/>
      <c r="G425" s="2"/>
      <c r="H425" s="2"/>
      <c r="I425" s="2"/>
      <c r="J425" s="2"/>
      <c r="K425" s="2"/>
      <c r="L425" s="2"/>
      <c r="M425" s="2"/>
      <c r="N425" s="2"/>
      <c r="O425" s="2"/>
      <c r="P425" s="2"/>
      <c r="Q425" s="2"/>
      <c r="R425" s="2"/>
      <c r="S425" s="2"/>
      <c r="T425" s="2"/>
      <c r="U425" s="2"/>
      <c r="V425" s="2"/>
      <c r="W425" s="2"/>
      <c r="X425" s="2"/>
      <c r="Y425" s="2"/>
      <c r="Z425" s="2"/>
    </row>
    <row r="426" spans="1:26" ht="14.25" customHeight="1" x14ac:dyDescent="0.25">
      <c r="A426" s="29"/>
      <c r="B426" s="2"/>
      <c r="C426" s="30"/>
      <c r="D426" s="30"/>
      <c r="E426" s="30"/>
      <c r="F426" s="30"/>
      <c r="G426" s="2"/>
      <c r="H426" s="2"/>
      <c r="I426" s="2"/>
      <c r="J426" s="2"/>
      <c r="K426" s="2"/>
      <c r="L426" s="2"/>
      <c r="M426" s="2"/>
      <c r="N426" s="2"/>
      <c r="O426" s="2"/>
      <c r="P426" s="2"/>
      <c r="Q426" s="2"/>
      <c r="R426" s="2"/>
      <c r="S426" s="2"/>
      <c r="T426" s="2"/>
      <c r="U426" s="2"/>
      <c r="V426" s="2"/>
      <c r="W426" s="2"/>
      <c r="X426" s="2"/>
      <c r="Y426" s="2"/>
      <c r="Z426" s="2"/>
    </row>
    <row r="427" spans="1:26" ht="14.25" customHeight="1" x14ac:dyDescent="0.25">
      <c r="A427" s="29"/>
      <c r="B427" s="2"/>
      <c r="C427" s="30"/>
      <c r="D427" s="30"/>
      <c r="E427" s="30"/>
      <c r="F427" s="30"/>
      <c r="G427" s="2"/>
      <c r="H427" s="2"/>
      <c r="I427" s="2"/>
      <c r="J427" s="2"/>
      <c r="K427" s="2"/>
      <c r="L427" s="2"/>
      <c r="M427" s="2"/>
      <c r="N427" s="2"/>
      <c r="O427" s="2"/>
      <c r="P427" s="2"/>
      <c r="Q427" s="2"/>
      <c r="R427" s="2"/>
      <c r="S427" s="2"/>
      <c r="T427" s="2"/>
      <c r="U427" s="2"/>
      <c r="V427" s="2"/>
      <c r="W427" s="2"/>
      <c r="X427" s="2"/>
      <c r="Y427" s="2"/>
      <c r="Z427" s="2"/>
    </row>
    <row r="428" spans="1:26" ht="14.25" customHeight="1" x14ac:dyDescent="0.25">
      <c r="A428" s="29"/>
      <c r="B428" s="2"/>
      <c r="C428" s="30"/>
      <c r="D428" s="30"/>
      <c r="E428" s="30"/>
      <c r="F428" s="30"/>
      <c r="G428" s="2"/>
      <c r="H428" s="2"/>
      <c r="I428" s="2"/>
      <c r="J428" s="2"/>
      <c r="K428" s="2"/>
      <c r="L428" s="2"/>
      <c r="M428" s="2"/>
      <c r="N428" s="2"/>
      <c r="O428" s="2"/>
      <c r="P428" s="2"/>
      <c r="Q428" s="2"/>
      <c r="R428" s="2"/>
      <c r="S428" s="2"/>
      <c r="T428" s="2"/>
      <c r="U428" s="2"/>
      <c r="V428" s="2"/>
      <c r="W428" s="2"/>
      <c r="X428" s="2"/>
      <c r="Y428" s="2"/>
      <c r="Z428" s="2"/>
    </row>
    <row r="429" spans="1:26" ht="14.25" customHeight="1" x14ac:dyDescent="0.25">
      <c r="A429" s="29"/>
      <c r="B429" s="2"/>
      <c r="C429" s="30"/>
      <c r="D429" s="30"/>
      <c r="E429" s="30"/>
      <c r="F429" s="30"/>
      <c r="G429" s="2"/>
      <c r="H429" s="2"/>
      <c r="I429" s="2"/>
      <c r="J429" s="2"/>
      <c r="K429" s="2"/>
      <c r="L429" s="2"/>
      <c r="M429" s="2"/>
      <c r="N429" s="2"/>
      <c r="O429" s="2"/>
      <c r="P429" s="2"/>
      <c r="Q429" s="2"/>
      <c r="R429" s="2"/>
      <c r="S429" s="2"/>
      <c r="T429" s="2"/>
      <c r="U429" s="2"/>
      <c r="V429" s="2"/>
      <c r="W429" s="2"/>
      <c r="X429" s="2"/>
      <c r="Y429" s="2"/>
      <c r="Z429" s="2"/>
    </row>
    <row r="430" spans="1:26" ht="14.25" customHeight="1" x14ac:dyDescent="0.25">
      <c r="A430" s="29"/>
      <c r="B430" s="2"/>
      <c r="C430" s="30"/>
      <c r="D430" s="30"/>
      <c r="E430" s="30"/>
      <c r="F430" s="30"/>
      <c r="G430" s="2"/>
      <c r="H430" s="2"/>
      <c r="I430" s="2"/>
      <c r="J430" s="2"/>
      <c r="K430" s="2"/>
      <c r="L430" s="2"/>
      <c r="M430" s="2"/>
      <c r="N430" s="2"/>
      <c r="O430" s="2"/>
      <c r="P430" s="2"/>
      <c r="Q430" s="2"/>
      <c r="R430" s="2"/>
      <c r="S430" s="2"/>
      <c r="T430" s="2"/>
      <c r="U430" s="2"/>
      <c r="V430" s="2"/>
      <c r="W430" s="2"/>
      <c r="X430" s="2"/>
      <c r="Y430" s="2"/>
      <c r="Z430" s="2"/>
    </row>
    <row r="431" spans="1:26" ht="14.25" customHeight="1" x14ac:dyDescent="0.25">
      <c r="A431" s="29"/>
      <c r="B431" s="2"/>
      <c r="C431" s="30"/>
      <c r="D431" s="30"/>
      <c r="E431" s="30"/>
      <c r="F431" s="30"/>
      <c r="G431" s="2"/>
      <c r="H431" s="2"/>
      <c r="I431" s="2"/>
      <c r="J431" s="2"/>
      <c r="K431" s="2"/>
      <c r="L431" s="2"/>
      <c r="M431" s="2"/>
      <c r="N431" s="2"/>
      <c r="O431" s="2"/>
      <c r="P431" s="2"/>
      <c r="Q431" s="2"/>
      <c r="R431" s="2"/>
      <c r="S431" s="2"/>
      <c r="T431" s="2"/>
      <c r="U431" s="2"/>
      <c r="V431" s="2"/>
      <c r="W431" s="2"/>
      <c r="X431" s="2"/>
      <c r="Y431" s="2"/>
      <c r="Z431" s="2"/>
    </row>
    <row r="432" spans="1:26" ht="14.25" customHeight="1" x14ac:dyDescent="0.25">
      <c r="A432" s="29"/>
      <c r="B432" s="2"/>
      <c r="C432" s="30"/>
      <c r="D432" s="30"/>
      <c r="E432" s="30"/>
      <c r="F432" s="30"/>
      <c r="G432" s="2"/>
      <c r="H432" s="2"/>
      <c r="I432" s="2"/>
      <c r="J432" s="2"/>
      <c r="K432" s="2"/>
      <c r="L432" s="2"/>
      <c r="M432" s="2"/>
      <c r="N432" s="2"/>
      <c r="O432" s="2"/>
      <c r="P432" s="2"/>
      <c r="Q432" s="2"/>
      <c r="R432" s="2"/>
      <c r="S432" s="2"/>
      <c r="T432" s="2"/>
      <c r="U432" s="2"/>
      <c r="V432" s="2"/>
      <c r="W432" s="2"/>
      <c r="X432" s="2"/>
      <c r="Y432" s="2"/>
      <c r="Z432" s="2"/>
    </row>
    <row r="433" spans="1:26" ht="14.25" customHeight="1" x14ac:dyDescent="0.25">
      <c r="A433" s="29"/>
      <c r="B433" s="2"/>
      <c r="C433" s="30"/>
      <c r="D433" s="30"/>
      <c r="E433" s="30"/>
      <c r="F433" s="30"/>
      <c r="G433" s="2"/>
      <c r="H433" s="2"/>
      <c r="I433" s="2"/>
      <c r="J433" s="2"/>
      <c r="K433" s="2"/>
      <c r="L433" s="2"/>
      <c r="M433" s="2"/>
      <c r="N433" s="2"/>
      <c r="O433" s="2"/>
      <c r="P433" s="2"/>
      <c r="Q433" s="2"/>
      <c r="R433" s="2"/>
      <c r="S433" s="2"/>
      <c r="T433" s="2"/>
      <c r="U433" s="2"/>
      <c r="V433" s="2"/>
      <c r="W433" s="2"/>
      <c r="X433" s="2"/>
      <c r="Y433" s="2"/>
      <c r="Z433" s="2"/>
    </row>
    <row r="434" spans="1:26" ht="14.25" customHeight="1" x14ac:dyDescent="0.25">
      <c r="A434" s="29"/>
      <c r="B434" s="2"/>
      <c r="C434" s="30"/>
      <c r="D434" s="30"/>
      <c r="E434" s="30"/>
      <c r="F434" s="30"/>
      <c r="G434" s="2"/>
      <c r="H434" s="2"/>
      <c r="I434" s="2"/>
      <c r="J434" s="2"/>
      <c r="K434" s="2"/>
      <c r="L434" s="2"/>
      <c r="M434" s="2"/>
      <c r="N434" s="2"/>
      <c r="O434" s="2"/>
      <c r="P434" s="2"/>
      <c r="Q434" s="2"/>
      <c r="R434" s="2"/>
      <c r="S434" s="2"/>
      <c r="T434" s="2"/>
      <c r="U434" s="2"/>
      <c r="V434" s="2"/>
      <c r="W434" s="2"/>
      <c r="X434" s="2"/>
      <c r="Y434" s="2"/>
      <c r="Z434" s="2"/>
    </row>
    <row r="435" spans="1:26" ht="14.25" customHeight="1" x14ac:dyDescent="0.25">
      <c r="A435" s="29"/>
      <c r="B435" s="2"/>
      <c r="C435" s="30"/>
      <c r="D435" s="30"/>
      <c r="E435" s="30"/>
      <c r="F435" s="30"/>
      <c r="G435" s="2"/>
      <c r="H435" s="2"/>
      <c r="I435" s="2"/>
      <c r="J435" s="2"/>
      <c r="K435" s="2"/>
      <c r="L435" s="2"/>
      <c r="M435" s="2"/>
      <c r="N435" s="2"/>
      <c r="O435" s="2"/>
      <c r="P435" s="2"/>
      <c r="Q435" s="2"/>
      <c r="R435" s="2"/>
      <c r="S435" s="2"/>
      <c r="T435" s="2"/>
      <c r="U435" s="2"/>
      <c r="V435" s="2"/>
      <c r="W435" s="2"/>
      <c r="X435" s="2"/>
      <c r="Y435" s="2"/>
      <c r="Z435" s="2"/>
    </row>
    <row r="436" spans="1:26" ht="14.25" customHeight="1" x14ac:dyDescent="0.25">
      <c r="A436" s="29"/>
      <c r="B436" s="2"/>
      <c r="C436" s="30"/>
      <c r="D436" s="30"/>
      <c r="E436" s="30"/>
      <c r="F436" s="30"/>
      <c r="G436" s="2"/>
      <c r="H436" s="2"/>
      <c r="I436" s="2"/>
      <c r="J436" s="2"/>
      <c r="K436" s="2"/>
      <c r="L436" s="2"/>
      <c r="M436" s="2"/>
      <c r="N436" s="2"/>
      <c r="O436" s="2"/>
      <c r="P436" s="2"/>
      <c r="Q436" s="2"/>
      <c r="R436" s="2"/>
      <c r="S436" s="2"/>
      <c r="T436" s="2"/>
      <c r="U436" s="2"/>
      <c r="V436" s="2"/>
      <c r="W436" s="2"/>
      <c r="X436" s="2"/>
      <c r="Y436" s="2"/>
      <c r="Z436" s="2"/>
    </row>
    <row r="437" spans="1:26" ht="14.25" customHeight="1" x14ac:dyDescent="0.25">
      <c r="A437" s="29"/>
      <c r="B437" s="2"/>
      <c r="C437" s="30"/>
      <c r="D437" s="30"/>
      <c r="E437" s="30"/>
      <c r="F437" s="30"/>
      <c r="G437" s="2"/>
      <c r="H437" s="2"/>
      <c r="I437" s="2"/>
      <c r="J437" s="2"/>
      <c r="K437" s="2"/>
      <c r="L437" s="2"/>
      <c r="M437" s="2"/>
      <c r="N437" s="2"/>
      <c r="O437" s="2"/>
      <c r="P437" s="2"/>
      <c r="Q437" s="2"/>
      <c r="R437" s="2"/>
      <c r="S437" s="2"/>
      <c r="T437" s="2"/>
      <c r="U437" s="2"/>
      <c r="V437" s="2"/>
      <c r="W437" s="2"/>
      <c r="X437" s="2"/>
      <c r="Y437" s="2"/>
      <c r="Z437" s="2"/>
    </row>
    <row r="438" spans="1:26" ht="14.25" customHeight="1" x14ac:dyDescent="0.25">
      <c r="A438" s="29"/>
      <c r="B438" s="2"/>
      <c r="C438" s="30"/>
      <c r="D438" s="30"/>
      <c r="E438" s="30"/>
      <c r="F438" s="30"/>
      <c r="G438" s="2"/>
      <c r="H438" s="2"/>
      <c r="I438" s="2"/>
      <c r="J438" s="2"/>
      <c r="K438" s="2"/>
      <c r="L438" s="2"/>
      <c r="M438" s="2"/>
      <c r="N438" s="2"/>
      <c r="O438" s="2"/>
      <c r="P438" s="2"/>
      <c r="Q438" s="2"/>
      <c r="R438" s="2"/>
      <c r="S438" s="2"/>
      <c r="T438" s="2"/>
      <c r="U438" s="2"/>
      <c r="V438" s="2"/>
      <c r="W438" s="2"/>
      <c r="X438" s="2"/>
      <c r="Y438" s="2"/>
      <c r="Z438" s="2"/>
    </row>
    <row r="439" spans="1:26" ht="14.25" customHeight="1" x14ac:dyDescent="0.25">
      <c r="A439" s="29"/>
      <c r="B439" s="2"/>
      <c r="C439" s="30"/>
      <c r="D439" s="30"/>
      <c r="E439" s="30"/>
      <c r="F439" s="30"/>
      <c r="G439" s="2"/>
      <c r="H439" s="2"/>
      <c r="I439" s="2"/>
      <c r="J439" s="2"/>
      <c r="K439" s="2"/>
      <c r="L439" s="2"/>
      <c r="M439" s="2"/>
      <c r="N439" s="2"/>
      <c r="O439" s="2"/>
      <c r="P439" s="2"/>
      <c r="Q439" s="2"/>
      <c r="R439" s="2"/>
      <c r="S439" s="2"/>
      <c r="T439" s="2"/>
      <c r="U439" s="2"/>
      <c r="V439" s="2"/>
      <c r="W439" s="2"/>
      <c r="X439" s="2"/>
      <c r="Y439" s="2"/>
      <c r="Z439" s="2"/>
    </row>
    <row r="440" spans="1:26" ht="14.25" customHeight="1" x14ac:dyDescent="0.25">
      <c r="A440" s="29"/>
      <c r="B440" s="2"/>
      <c r="C440" s="30"/>
      <c r="D440" s="30"/>
      <c r="E440" s="30"/>
      <c r="F440" s="30"/>
      <c r="G440" s="2"/>
      <c r="H440" s="2"/>
      <c r="I440" s="2"/>
      <c r="J440" s="2"/>
      <c r="K440" s="2"/>
      <c r="L440" s="2"/>
      <c r="M440" s="2"/>
      <c r="N440" s="2"/>
      <c r="O440" s="2"/>
      <c r="P440" s="2"/>
      <c r="Q440" s="2"/>
      <c r="R440" s="2"/>
      <c r="S440" s="2"/>
      <c r="T440" s="2"/>
      <c r="U440" s="2"/>
      <c r="V440" s="2"/>
      <c r="W440" s="2"/>
      <c r="X440" s="2"/>
      <c r="Y440" s="2"/>
      <c r="Z440" s="2"/>
    </row>
    <row r="441" spans="1:26" ht="14.25" customHeight="1" x14ac:dyDescent="0.25">
      <c r="A441" s="29"/>
      <c r="B441" s="2"/>
      <c r="C441" s="30"/>
      <c r="D441" s="30"/>
      <c r="E441" s="30"/>
      <c r="F441" s="30"/>
      <c r="G441" s="2"/>
      <c r="H441" s="2"/>
      <c r="I441" s="2"/>
      <c r="J441" s="2"/>
      <c r="K441" s="2"/>
      <c r="L441" s="2"/>
      <c r="M441" s="2"/>
      <c r="N441" s="2"/>
      <c r="O441" s="2"/>
      <c r="P441" s="2"/>
      <c r="Q441" s="2"/>
      <c r="R441" s="2"/>
      <c r="S441" s="2"/>
      <c r="T441" s="2"/>
      <c r="U441" s="2"/>
      <c r="V441" s="2"/>
      <c r="W441" s="2"/>
      <c r="X441" s="2"/>
      <c r="Y441" s="2"/>
      <c r="Z441" s="2"/>
    </row>
    <row r="442" spans="1:26" ht="14.25" customHeight="1" x14ac:dyDescent="0.25">
      <c r="A442" s="29"/>
      <c r="B442" s="2"/>
      <c r="C442" s="30"/>
      <c r="D442" s="30"/>
      <c r="E442" s="30"/>
      <c r="F442" s="30"/>
      <c r="G442" s="2"/>
      <c r="H442" s="2"/>
      <c r="I442" s="2"/>
      <c r="J442" s="2"/>
      <c r="K442" s="2"/>
      <c r="L442" s="2"/>
      <c r="M442" s="2"/>
      <c r="N442" s="2"/>
      <c r="O442" s="2"/>
      <c r="P442" s="2"/>
      <c r="Q442" s="2"/>
      <c r="R442" s="2"/>
      <c r="S442" s="2"/>
      <c r="T442" s="2"/>
      <c r="U442" s="2"/>
      <c r="V442" s="2"/>
      <c r="W442" s="2"/>
      <c r="X442" s="2"/>
      <c r="Y442" s="2"/>
      <c r="Z442" s="2"/>
    </row>
    <row r="443" spans="1:26" ht="14.25" customHeight="1" x14ac:dyDescent="0.25">
      <c r="A443" s="29"/>
      <c r="B443" s="2"/>
      <c r="C443" s="30"/>
      <c r="D443" s="30"/>
      <c r="E443" s="30"/>
      <c r="F443" s="30"/>
      <c r="G443" s="2"/>
      <c r="H443" s="2"/>
      <c r="I443" s="2"/>
      <c r="J443" s="2"/>
      <c r="K443" s="2"/>
      <c r="L443" s="2"/>
      <c r="M443" s="2"/>
      <c r="N443" s="2"/>
      <c r="O443" s="2"/>
      <c r="P443" s="2"/>
      <c r="Q443" s="2"/>
      <c r="R443" s="2"/>
      <c r="S443" s="2"/>
      <c r="T443" s="2"/>
      <c r="U443" s="2"/>
      <c r="V443" s="2"/>
      <c r="W443" s="2"/>
      <c r="X443" s="2"/>
      <c r="Y443" s="2"/>
      <c r="Z443" s="2"/>
    </row>
    <row r="444" spans="1:26" ht="14.25" customHeight="1" x14ac:dyDescent="0.25">
      <c r="A444" s="29"/>
      <c r="B444" s="2"/>
      <c r="C444" s="30"/>
      <c r="D444" s="30"/>
      <c r="E444" s="30"/>
      <c r="F444" s="30"/>
      <c r="G444" s="2"/>
      <c r="H444" s="2"/>
      <c r="I444" s="2"/>
      <c r="J444" s="2"/>
      <c r="K444" s="2"/>
      <c r="L444" s="2"/>
      <c r="M444" s="2"/>
      <c r="N444" s="2"/>
      <c r="O444" s="2"/>
      <c r="P444" s="2"/>
      <c r="Q444" s="2"/>
      <c r="R444" s="2"/>
      <c r="S444" s="2"/>
      <c r="T444" s="2"/>
      <c r="U444" s="2"/>
      <c r="V444" s="2"/>
      <c r="W444" s="2"/>
      <c r="X444" s="2"/>
      <c r="Y444" s="2"/>
      <c r="Z444" s="2"/>
    </row>
    <row r="445" spans="1:26" ht="14.25" customHeight="1" x14ac:dyDescent="0.25">
      <c r="A445" s="29"/>
      <c r="B445" s="2"/>
      <c r="C445" s="30"/>
      <c r="D445" s="30"/>
      <c r="E445" s="30"/>
      <c r="F445" s="30"/>
      <c r="G445" s="2"/>
      <c r="H445" s="2"/>
      <c r="I445" s="2"/>
      <c r="J445" s="2"/>
      <c r="K445" s="2"/>
      <c r="L445" s="2"/>
      <c r="M445" s="2"/>
      <c r="N445" s="2"/>
      <c r="O445" s="2"/>
      <c r="P445" s="2"/>
      <c r="Q445" s="2"/>
      <c r="R445" s="2"/>
      <c r="S445" s="2"/>
      <c r="T445" s="2"/>
      <c r="U445" s="2"/>
      <c r="V445" s="2"/>
      <c r="W445" s="2"/>
      <c r="X445" s="2"/>
      <c r="Y445" s="2"/>
      <c r="Z445" s="2"/>
    </row>
    <row r="446" spans="1:26" ht="14.25" customHeight="1" x14ac:dyDescent="0.25">
      <c r="A446" s="29"/>
      <c r="B446" s="2"/>
      <c r="C446" s="30"/>
      <c r="D446" s="30"/>
      <c r="E446" s="30"/>
      <c r="F446" s="30"/>
      <c r="G446" s="2"/>
      <c r="H446" s="2"/>
      <c r="I446" s="2"/>
      <c r="J446" s="2"/>
      <c r="K446" s="2"/>
      <c r="L446" s="2"/>
      <c r="M446" s="2"/>
      <c r="N446" s="2"/>
      <c r="O446" s="2"/>
      <c r="P446" s="2"/>
      <c r="Q446" s="2"/>
      <c r="R446" s="2"/>
      <c r="S446" s="2"/>
      <c r="T446" s="2"/>
      <c r="U446" s="2"/>
      <c r="V446" s="2"/>
      <c r="W446" s="2"/>
      <c r="X446" s="2"/>
      <c r="Y446" s="2"/>
      <c r="Z446" s="2"/>
    </row>
    <row r="447" spans="1:26" ht="14.25" customHeight="1" x14ac:dyDescent="0.25">
      <c r="A447" s="29"/>
      <c r="B447" s="2"/>
      <c r="C447" s="30"/>
      <c r="D447" s="30"/>
      <c r="E447" s="30"/>
      <c r="F447" s="30"/>
      <c r="G447" s="2"/>
      <c r="H447" s="2"/>
      <c r="I447" s="2"/>
      <c r="J447" s="2"/>
      <c r="K447" s="2"/>
      <c r="L447" s="2"/>
      <c r="M447" s="2"/>
      <c r="N447" s="2"/>
      <c r="O447" s="2"/>
      <c r="P447" s="2"/>
      <c r="Q447" s="2"/>
      <c r="R447" s="2"/>
      <c r="S447" s="2"/>
      <c r="T447" s="2"/>
      <c r="U447" s="2"/>
      <c r="V447" s="2"/>
      <c r="W447" s="2"/>
      <c r="X447" s="2"/>
      <c r="Y447" s="2"/>
      <c r="Z447" s="2"/>
    </row>
    <row r="448" spans="1:26" ht="14.25" customHeight="1" x14ac:dyDescent="0.25">
      <c r="A448" s="29"/>
      <c r="B448" s="2"/>
      <c r="C448" s="30"/>
      <c r="D448" s="30"/>
      <c r="E448" s="30"/>
      <c r="F448" s="30"/>
      <c r="G448" s="2"/>
      <c r="H448" s="2"/>
      <c r="I448" s="2"/>
      <c r="J448" s="2"/>
      <c r="K448" s="2"/>
      <c r="L448" s="2"/>
      <c r="M448" s="2"/>
      <c r="N448" s="2"/>
      <c r="O448" s="2"/>
      <c r="P448" s="2"/>
      <c r="Q448" s="2"/>
      <c r="R448" s="2"/>
      <c r="S448" s="2"/>
      <c r="T448" s="2"/>
      <c r="U448" s="2"/>
      <c r="V448" s="2"/>
      <c r="W448" s="2"/>
      <c r="X448" s="2"/>
      <c r="Y448" s="2"/>
      <c r="Z448" s="2"/>
    </row>
    <row r="449" spans="1:26" ht="14.25" customHeight="1" x14ac:dyDescent="0.25">
      <c r="A449" s="29"/>
      <c r="B449" s="2"/>
      <c r="C449" s="30"/>
      <c r="D449" s="30"/>
      <c r="E449" s="30"/>
      <c r="F449" s="30"/>
      <c r="G449" s="2"/>
      <c r="H449" s="2"/>
      <c r="I449" s="2"/>
      <c r="J449" s="2"/>
      <c r="K449" s="2"/>
      <c r="L449" s="2"/>
      <c r="M449" s="2"/>
      <c r="N449" s="2"/>
      <c r="O449" s="2"/>
      <c r="P449" s="2"/>
      <c r="Q449" s="2"/>
      <c r="R449" s="2"/>
      <c r="S449" s="2"/>
      <c r="T449" s="2"/>
      <c r="U449" s="2"/>
      <c r="V449" s="2"/>
      <c r="W449" s="2"/>
      <c r="X449" s="2"/>
      <c r="Y449" s="2"/>
      <c r="Z449" s="2"/>
    </row>
    <row r="450" spans="1:26" ht="14.25" customHeight="1" x14ac:dyDescent="0.25">
      <c r="A450" s="29"/>
      <c r="B450" s="2"/>
      <c r="C450" s="30"/>
      <c r="D450" s="30"/>
      <c r="E450" s="30"/>
      <c r="F450" s="30"/>
      <c r="G450" s="2"/>
      <c r="H450" s="2"/>
      <c r="I450" s="2"/>
      <c r="J450" s="2"/>
      <c r="K450" s="2"/>
      <c r="L450" s="2"/>
      <c r="M450" s="2"/>
      <c r="N450" s="2"/>
      <c r="O450" s="2"/>
      <c r="P450" s="2"/>
      <c r="Q450" s="2"/>
      <c r="R450" s="2"/>
      <c r="S450" s="2"/>
      <c r="T450" s="2"/>
      <c r="U450" s="2"/>
      <c r="V450" s="2"/>
      <c r="W450" s="2"/>
      <c r="X450" s="2"/>
      <c r="Y450" s="2"/>
      <c r="Z450" s="2"/>
    </row>
    <row r="451" spans="1:26" ht="14.25" customHeight="1" x14ac:dyDescent="0.25">
      <c r="A451" s="29"/>
      <c r="B451" s="2"/>
      <c r="C451" s="30"/>
      <c r="D451" s="30"/>
      <c r="E451" s="30"/>
      <c r="F451" s="30"/>
      <c r="G451" s="2"/>
      <c r="H451" s="2"/>
      <c r="I451" s="2"/>
      <c r="J451" s="2"/>
      <c r="K451" s="2"/>
      <c r="L451" s="2"/>
      <c r="M451" s="2"/>
      <c r="N451" s="2"/>
      <c r="O451" s="2"/>
      <c r="P451" s="2"/>
      <c r="Q451" s="2"/>
      <c r="R451" s="2"/>
      <c r="S451" s="2"/>
      <c r="T451" s="2"/>
      <c r="U451" s="2"/>
      <c r="V451" s="2"/>
      <c r="W451" s="2"/>
      <c r="X451" s="2"/>
      <c r="Y451" s="2"/>
      <c r="Z451" s="2"/>
    </row>
    <row r="452" spans="1:26" ht="14.25" customHeight="1" x14ac:dyDescent="0.25">
      <c r="A452" s="29"/>
      <c r="B452" s="2"/>
      <c r="C452" s="30"/>
      <c r="D452" s="30"/>
      <c r="E452" s="30"/>
      <c r="F452" s="30"/>
      <c r="G452" s="2"/>
      <c r="H452" s="2"/>
      <c r="I452" s="2"/>
      <c r="J452" s="2"/>
      <c r="K452" s="2"/>
      <c r="L452" s="2"/>
      <c r="M452" s="2"/>
      <c r="N452" s="2"/>
      <c r="O452" s="2"/>
      <c r="P452" s="2"/>
      <c r="Q452" s="2"/>
      <c r="R452" s="2"/>
      <c r="S452" s="2"/>
      <c r="T452" s="2"/>
      <c r="U452" s="2"/>
      <c r="V452" s="2"/>
      <c r="W452" s="2"/>
      <c r="X452" s="2"/>
      <c r="Y452" s="2"/>
      <c r="Z452" s="2"/>
    </row>
    <row r="453" spans="1:26" ht="14.25" customHeight="1" x14ac:dyDescent="0.25">
      <c r="A453" s="29"/>
      <c r="B453" s="2"/>
      <c r="C453" s="30"/>
      <c r="D453" s="30"/>
      <c r="E453" s="30"/>
      <c r="F453" s="30"/>
      <c r="G453" s="2"/>
      <c r="H453" s="2"/>
      <c r="I453" s="2"/>
      <c r="J453" s="2"/>
      <c r="K453" s="2"/>
      <c r="L453" s="2"/>
      <c r="M453" s="2"/>
      <c r="N453" s="2"/>
      <c r="O453" s="2"/>
      <c r="P453" s="2"/>
      <c r="Q453" s="2"/>
      <c r="R453" s="2"/>
      <c r="S453" s="2"/>
      <c r="T453" s="2"/>
      <c r="U453" s="2"/>
      <c r="V453" s="2"/>
      <c r="W453" s="2"/>
      <c r="X453" s="2"/>
      <c r="Y453" s="2"/>
      <c r="Z453" s="2"/>
    </row>
    <row r="454" spans="1:26" ht="14.25" customHeight="1" x14ac:dyDescent="0.25">
      <c r="A454" s="29"/>
      <c r="B454" s="2"/>
      <c r="C454" s="30"/>
      <c r="D454" s="30"/>
      <c r="E454" s="30"/>
      <c r="F454" s="30"/>
      <c r="G454" s="2"/>
      <c r="H454" s="2"/>
      <c r="I454" s="2"/>
      <c r="J454" s="2"/>
      <c r="K454" s="2"/>
      <c r="L454" s="2"/>
      <c r="M454" s="2"/>
      <c r="N454" s="2"/>
      <c r="O454" s="2"/>
      <c r="P454" s="2"/>
      <c r="Q454" s="2"/>
      <c r="R454" s="2"/>
      <c r="S454" s="2"/>
      <c r="T454" s="2"/>
      <c r="U454" s="2"/>
      <c r="V454" s="2"/>
      <c r="W454" s="2"/>
      <c r="X454" s="2"/>
      <c r="Y454" s="2"/>
      <c r="Z454" s="2"/>
    </row>
    <row r="455" spans="1:26" ht="14.25" customHeight="1" x14ac:dyDescent="0.25">
      <c r="A455" s="29"/>
      <c r="B455" s="2"/>
      <c r="C455" s="30"/>
      <c r="D455" s="30"/>
      <c r="E455" s="30"/>
      <c r="F455" s="30"/>
      <c r="G455" s="2"/>
      <c r="H455" s="2"/>
      <c r="I455" s="2"/>
      <c r="J455" s="2"/>
      <c r="K455" s="2"/>
      <c r="L455" s="2"/>
      <c r="M455" s="2"/>
      <c r="N455" s="2"/>
      <c r="O455" s="2"/>
      <c r="P455" s="2"/>
      <c r="Q455" s="2"/>
      <c r="R455" s="2"/>
      <c r="S455" s="2"/>
      <c r="T455" s="2"/>
      <c r="U455" s="2"/>
      <c r="V455" s="2"/>
      <c r="W455" s="2"/>
      <c r="X455" s="2"/>
      <c r="Y455" s="2"/>
      <c r="Z455" s="2"/>
    </row>
    <row r="456" spans="1:26" ht="14.25" customHeight="1" x14ac:dyDescent="0.25">
      <c r="A456" s="29"/>
      <c r="B456" s="2"/>
      <c r="C456" s="30"/>
      <c r="D456" s="30"/>
      <c r="E456" s="30"/>
      <c r="F456" s="30"/>
      <c r="G456" s="2"/>
      <c r="H456" s="2"/>
      <c r="I456" s="2"/>
      <c r="J456" s="2"/>
      <c r="K456" s="2"/>
      <c r="L456" s="2"/>
      <c r="M456" s="2"/>
      <c r="N456" s="2"/>
      <c r="O456" s="2"/>
      <c r="P456" s="2"/>
      <c r="Q456" s="2"/>
      <c r="R456" s="2"/>
      <c r="S456" s="2"/>
      <c r="T456" s="2"/>
      <c r="U456" s="2"/>
      <c r="V456" s="2"/>
      <c r="W456" s="2"/>
      <c r="X456" s="2"/>
      <c r="Y456" s="2"/>
      <c r="Z456" s="2"/>
    </row>
    <row r="457" spans="1:26" ht="14.25" customHeight="1" x14ac:dyDescent="0.25">
      <c r="A457" s="29"/>
      <c r="B457" s="2"/>
      <c r="C457" s="30"/>
      <c r="D457" s="30"/>
      <c r="E457" s="30"/>
      <c r="F457" s="30"/>
      <c r="G457" s="2"/>
      <c r="H457" s="2"/>
      <c r="I457" s="2"/>
      <c r="J457" s="2"/>
      <c r="K457" s="2"/>
      <c r="L457" s="2"/>
      <c r="M457" s="2"/>
      <c r="N457" s="2"/>
      <c r="O457" s="2"/>
      <c r="P457" s="2"/>
      <c r="Q457" s="2"/>
      <c r="R457" s="2"/>
      <c r="S457" s="2"/>
      <c r="T457" s="2"/>
      <c r="U457" s="2"/>
      <c r="V457" s="2"/>
      <c r="W457" s="2"/>
      <c r="X457" s="2"/>
      <c r="Y457" s="2"/>
      <c r="Z457" s="2"/>
    </row>
    <row r="458" spans="1:26" ht="14.25" customHeight="1" x14ac:dyDescent="0.25">
      <c r="A458" s="29"/>
      <c r="B458" s="2"/>
      <c r="C458" s="30"/>
      <c r="D458" s="30"/>
      <c r="E458" s="30"/>
      <c r="F458" s="30"/>
      <c r="G458" s="2"/>
      <c r="H458" s="2"/>
      <c r="I458" s="2"/>
      <c r="J458" s="2"/>
      <c r="K458" s="2"/>
      <c r="L458" s="2"/>
      <c r="M458" s="2"/>
      <c r="N458" s="2"/>
      <c r="O458" s="2"/>
      <c r="P458" s="2"/>
      <c r="Q458" s="2"/>
      <c r="R458" s="2"/>
      <c r="S458" s="2"/>
      <c r="T458" s="2"/>
      <c r="U458" s="2"/>
      <c r="V458" s="2"/>
      <c r="W458" s="2"/>
      <c r="X458" s="2"/>
      <c r="Y458" s="2"/>
      <c r="Z458" s="2"/>
    </row>
    <row r="459" spans="1:26" ht="14.25" customHeight="1" x14ac:dyDescent="0.25">
      <c r="A459" s="29"/>
      <c r="B459" s="2"/>
      <c r="C459" s="30"/>
      <c r="D459" s="30"/>
      <c r="E459" s="30"/>
      <c r="F459" s="30"/>
      <c r="G459" s="2"/>
      <c r="H459" s="2"/>
      <c r="I459" s="2"/>
      <c r="J459" s="2"/>
      <c r="K459" s="2"/>
      <c r="L459" s="2"/>
      <c r="M459" s="2"/>
      <c r="N459" s="2"/>
      <c r="O459" s="2"/>
      <c r="P459" s="2"/>
      <c r="Q459" s="2"/>
      <c r="R459" s="2"/>
      <c r="S459" s="2"/>
      <c r="T459" s="2"/>
      <c r="U459" s="2"/>
      <c r="V459" s="2"/>
      <c r="W459" s="2"/>
      <c r="X459" s="2"/>
      <c r="Y459" s="2"/>
      <c r="Z459" s="2"/>
    </row>
    <row r="460" spans="1:26" ht="14.25" customHeight="1" x14ac:dyDescent="0.25">
      <c r="A460" s="29"/>
      <c r="B460" s="2"/>
      <c r="C460" s="30"/>
      <c r="D460" s="30"/>
      <c r="E460" s="30"/>
      <c r="F460" s="30"/>
      <c r="G460" s="2"/>
      <c r="H460" s="2"/>
      <c r="I460" s="2"/>
      <c r="J460" s="2"/>
      <c r="K460" s="2"/>
      <c r="L460" s="2"/>
      <c r="M460" s="2"/>
      <c r="N460" s="2"/>
      <c r="O460" s="2"/>
      <c r="P460" s="2"/>
      <c r="Q460" s="2"/>
      <c r="R460" s="2"/>
      <c r="S460" s="2"/>
      <c r="T460" s="2"/>
      <c r="U460" s="2"/>
      <c r="V460" s="2"/>
      <c r="W460" s="2"/>
      <c r="X460" s="2"/>
      <c r="Y460" s="2"/>
      <c r="Z460" s="2"/>
    </row>
    <row r="461" spans="1:26" ht="14.25" customHeight="1" x14ac:dyDescent="0.25">
      <c r="A461" s="29"/>
      <c r="B461" s="2"/>
      <c r="C461" s="30"/>
      <c r="D461" s="30"/>
      <c r="E461" s="30"/>
      <c r="F461" s="30"/>
      <c r="G461" s="2"/>
      <c r="H461" s="2"/>
      <c r="I461" s="2"/>
      <c r="J461" s="2"/>
      <c r="K461" s="2"/>
      <c r="L461" s="2"/>
      <c r="M461" s="2"/>
      <c r="N461" s="2"/>
      <c r="O461" s="2"/>
      <c r="P461" s="2"/>
      <c r="Q461" s="2"/>
      <c r="R461" s="2"/>
      <c r="S461" s="2"/>
      <c r="T461" s="2"/>
      <c r="U461" s="2"/>
      <c r="V461" s="2"/>
      <c r="W461" s="2"/>
      <c r="X461" s="2"/>
      <c r="Y461" s="2"/>
      <c r="Z461" s="2"/>
    </row>
    <row r="462" spans="1:26" ht="14.25" customHeight="1" x14ac:dyDescent="0.25">
      <c r="A462" s="29"/>
      <c r="B462" s="2"/>
      <c r="C462" s="30"/>
      <c r="D462" s="30"/>
      <c r="E462" s="30"/>
      <c r="F462" s="30"/>
      <c r="G462" s="2"/>
      <c r="H462" s="2"/>
      <c r="I462" s="2"/>
      <c r="J462" s="2"/>
      <c r="K462" s="2"/>
      <c r="L462" s="2"/>
      <c r="M462" s="2"/>
      <c r="N462" s="2"/>
      <c r="O462" s="2"/>
      <c r="P462" s="2"/>
      <c r="Q462" s="2"/>
      <c r="R462" s="2"/>
      <c r="S462" s="2"/>
      <c r="T462" s="2"/>
      <c r="U462" s="2"/>
      <c r="V462" s="2"/>
      <c r="W462" s="2"/>
      <c r="X462" s="2"/>
      <c r="Y462" s="2"/>
      <c r="Z462" s="2"/>
    </row>
    <row r="463" spans="1:26" ht="14.25" customHeight="1" x14ac:dyDescent="0.25">
      <c r="A463" s="29"/>
      <c r="B463" s="2"/>
      <c r="C463" s="30"/>
      <c r="D463" s="30"/>
      <c r="E463" s="30"/>
      <c r="F463" s="30"/>
      <c r="G463" s="2"/>
      <c r="H463" s="2"/>
      <c r="I463" s="2"/>
      <c r="J463" s="2"/>
      <c r="K463" s="2"/>
      <c r="L463" s="2"/>
      <c r="M463" s="2"/>
      <c r="N463" s="2"/>
      <c r="O463" s="2"/>
      <c r="P463" s="2"/>
      <c r="Q463" s="2"/>
      <c r="R463" s="2"/>
      <c r="S463" s="2"/>
      <c r="T463" s="2"/>
      <c r="U463" s="2"/>
      <c r="V463" s="2"/>
      <c r="W463" s="2"/>
      <c r="X463" s="2"/>
      <c r="Y463" s="2"/>
      <c r="Z463" s="2"/>
    </row>
    <row r="464" spans="1:26" ht="14.25" customHeight="1" x14ac:dyDescent="0.25">
      <c r="A464" s="29"/>
      <c r="B464" s="2"/>
      <c r="C464" s="30"/>
      <c r="D464" s="30"/>
      <c r="E464" s="30"/>
      <c r="F464" s="30"/>
      <c r="G464" s="2"/>
      <c r="H464" s="2"/>
      <c r="I464" s="2"/>
      <c r="J464" s="2"/>
      <c r="K464" s="2"/>
      <c r="L464" s="2"/>
      <c r="M464" s="2"/>
      <c r="N464" s="2"/>
      <c r="O464" s="2"/>
      <c r="P464" s="2"/>
      <c r="Q464" s="2"/>
      <c r="R464" s="2"/>
      <c r="S464" s="2"/>
      <c r="T464" s="2"/>
      <c r="U464" s="2"/>
      <c r="V464" s="2"/>
      <c r="W464" s="2"/>
      <c r="X464" s="2"/>
      <c r="Y464" s="2"/>
      <c r="Z464" s="2"/>
    </row>
    <row r="465" spans="1:26" ht="14.25" customHeight="1" x14ac:dyDescent="0.25">
      <c r="A465" s="29"/>
      <c r="B465" s="2"/>
      <c r="C465" s="30"/>
      <c r="D465" s="30"/>
      <c r="E465" s="30"/>
      <c r="F465" s="30"/>
      <c r="G465" s="2"/>
      <c r="H465" s="2"/>
      <c r="I465" s="2"/>
      <c r="J465" s="2"/>
      <c r="K465" s="2"/>
      <c r="L465" s="2"/>
      <c r="M465" s="2"/>
      <c r="N465" s="2"/>
      <c r="O465" s="2"/>
      <c r="P465" s="2"/>
      <c r="Q465" s="2"/>
      <c r="R465" s="2"/>
      <c r="S465" s="2"/>
      <c r="T465" s="2"/>
      <c r="U465" s="2"/>
      <c r="V465" s="2"/>
      <c r="W465" s="2"/>
      <c r="X465" s="2"/>
      <c r="Y465" s="2"/>
      <c r="Z465" s="2"/>
    </row>
    <row r="466" spans="1:26" ht="14.25" customHeight="1" x14ac:dyDescent="0.25">
      <c r="A466" s="29"/>
      <c r="B466" s="2"/>
      <c r="C466" s="30"/>
      <c r="D466" s="30"/>
      <c r="E466" s="30"/>
      <c r="F466" s="30"/>
      <c r="G466" s="2"/>
      <c r="H466" s="2"/>
      <c r="I466" s="2"/>
      <c r="J466" s="2"/>
      <c r="K466" s="2"/>
      <c r="L466" s="2"/>
      <c r="M466" s="2"/>
      <c r="N466" s="2"/>
      <c r="O466" s="2"/>
      <c r="P466" s="2"/>
      <c r="Q466" s="2"/>
      <c r="R466" s="2"/>
      <c r="S466" s="2"/>
      <c r="T466" s="2"/>
      <c r="U466" s="2"/>
      <c r="V466" s="2"/>
      <c r="W466" s="2"/>
      <c r="X466" s="2"/>
      <c r="Y466" s="2"/>
      <c r="Z466" s="2"/>
    </row>
    <row r="467" spans="1:26" ht="14.25" customHeight="1" x14ac:dyDescent="0.25">
      <c r="A467" s="29"/>
      <c r="B467" s="2"/>
      <c r="C467" s="30"/>
      <c r="D467" s="30"/>
      <c r="E467" s="30"/>
      <c r="F467" s="30"/>
      <c r="G467" s="2"/>
      <c r="H467" s="2"/>
      <c r="I467" s="2"/>
      <c r="J467" s="2"/>
      <c r="K467" s="2"/>
      <c r="L467" s="2"/>
      <c r="M467" s="2"/>
      <c r="N467" s="2"/>
      <c r="O467" s="2"/>
      <c r="P467" s="2"/>
      <c r="Q467" s="2"/>
      <c r="R467" s="2"/>
      <c r="S467" s="2"/>
      <c r="T467" s="2"/>
      <c r="U467" s="2"/>
      <c r="V467" s="2"/>
      <c r="W467" s="2"/>
      <c r="X467" s="2"/>
      <c r="Y467" s="2"/>
      <c r="Z467" s="2"/>
    </row>
    <row r="468" spans="1:26" ht="14.25" customHeight="1" x14ac:dyDescent="0.25">
      <c r="A468" s="29"/>
      <c r="B468" s="2"/>
      <c r="C468" s="30"/>
      <c r="D468" s="30"/>
      <c r="E468" s="30"/>
      <c r="F468" s="30"/>
      <c r="G468" s="2"/>
      <c r="H468" s="2"/>
      <c r="I468" s="2"/>
      <c r="J468" s="2"/>
      <c r="K468" s="2"/>
      <c r="L468" s="2"/>
      <c r="M468" s="2"/>
      <c r="N468" s="2"/>
      <c r="O468" s="2"/>
      <c r="P468" s="2"/>
      <c r="Q468" s="2"/>
      <c r="R468" s="2"/>
      <c r="S468" s="2"/>
      <c r="T468" s="2"/>
      <c r="U468" s="2"/>
      <c r="V468" s="2"/>
      <c r="W468" s="2"/>
      <c r="X468" s="2"/>
      <c r="Y468" s="2"/>
      <c r="Z468" s="2"/>
    </row>
    <row r="469" spans="1:26" ht="14.25" customHeight="1" x14ac:dyDescent="0.25">
      <c r="A469" s="29"/>
      <c r="B469" s="2"/>
      <c r="C469" s="30"/>
      <c r="D469" s="30"/>
      <c r="E469" s="30"/>
      <c r="F469" s="30"/>
      <c r="G469" s="2"/>
      <c r="H469" s="2"/>
      <c r="I469" s="2"/>
      <c r="J469" s="2"/>
      <c r="K469" s="2"/>
      <c r="L469" s="2"/>
      <c r="M469" s="2"/>
      <c r="N469" s="2"/>
      <c r="O469" s="2"/>
      <c r="P469" s="2"/>
      <c r="Q469" s="2"/>
      <c r="R469" s="2"/>
      <c r="S469" s="2"/>
      <c r="T469" s="2"/>
      <c r="U469" s="2"/>
      <c r="V469" s="2"/>
      <c r="W469" s="2"/>
      <c r="X469" s="2"/>
      <c r="Y469" s="2"/>
      <c r="Z469" s="2"/>
    </row>
    <row r="470" spans="1:26" ht="14.25" customHeight="1" x14ac:dyDescent="0.25">
      <c r="A470" s="29"/>
      <c r="B470" s="2"/>
      <c r="C470" s="30"/>
      <c r="D470" s="30"/>
      <c r="E470" s="30"/>
      <c r="F470" s="30"/>
      <c r="G470" s="2"/>
      <c r="H470" s="2"/>
      <c r="I470" s="2"/>
      <c r="J470" s="2"/>
      <c r="K470" s="2"/>
      <c r="L470" s="2"/>
      <c r="M470" s="2"/>
      <c r="N470" s="2"/>
      <c r="O470" s="2"/>
      <c r="P470" s="2"/>
      <c r="Q470" s="2"/>
      <c r="R470" s="2"/>
      <c r="S470" s="2"/>
      <c r="T470" s="2"/>
      <c r="U470" s="2"/>
      <c r="V470" s="2"/>
      <c r="W470" s="2"/>
      <c r="X470" s="2"/>
      <c r="Y470" s="2"/>
      <c r="Z470" s="2"/>
    </row>
    <row r="471" spans="1:26" ht="14.25" customHeight="1" x14ac:dyDescent="0.25">
      <c r="A471" s="29"/>
      <c r="B471" s="2"/>
      <c r="C471" s="30"/>
      <c r="D471" s="30"/>
      <c r="E471" s="30"/>
      <c r="F471" s="30"/>
      <c r="G471" s="2"/>
      <c r="H471" s="2"/>
      <c r="I471" s="2"/>
      <c r="J471" s="2"/>
      <c r="K471" s="2"/>
      <c r="L471" s="2"/>
      <c r="M471" s="2"/>
      <c r="N471" s="2"/>
      <c r="O471" s="2"/>
      <c r="P471" s="2"/>
      <c r="Q471" s="2"/>
      <c r="R471" s="2"/>
      <c r="S471" s="2"/>
      <c r="T471" s="2"/>
      <c r="U471" s="2"/>
      <c r="V471" s="2"/>
      <c r="W471" s="2"/>
      <c r="X471" s="2"/>
      <c r="Y471" s="2"/>
      <c r="Z471" s="2"/>
    </row>
    <row r="472" spans="1:26" ht="14.25" customHeight="1" x14ac:dyDescent="0.25">
      <c r="A472" s="29"/>
      <c r="B472" s="2"/>
      <c r="C472" s="30"/>
      <c r="D472" s="30"/>
      <c r="E472" s="30"/>
      <c r="F472" s="30"/>
      <c r="G472" s="2"/>
      <c r="H472" s="2"/>
      <c r="I472" s="2"/>
      <c r="J472" s="2"/>
      <c r="K472" s="2"/>
      <c r="L472" s="2"/>
      <c r="M472" s="2"/>
      <c r="N472" s="2"/>
      <c r="O472" s="2"/>
      <c r="P472" s="2"/>
      <c r="Q472" s="2"/>
      <c r="R472" s="2"/>
      <c r="S472" s="2"/>
      <c r="T472" s="2"/>
      <c r="U472" s="2"/>
      <c r="V472" s="2"/>
      <c r="W472" s="2"/>
      <c r="X472" s="2"/>
      <c r="Y472" s="2"/>
      <c r="Z472" s="2"/>
    </row>
    <row r="473" spans="1:26" ht="14.25" customHeight="1" x14ac:dyDescent="0.25">
      <c r="A473" s="29"/>
      <c r="B473" s="2"/>
      <c r="C473" s="30"/>
      <c r="D473" s="30"/>
      <c r="E473" s="30"/>
      <c r="F473" s="30"/>
      <c r="G473" s="2"/>
      <c r="H473" s="2"/>
      <c r="I473" s="2"/>
      <c r="J473" s="2"/>
      <c r="K473" s="2"/>
      <c r="L473" s="2"/>
      <c r="M473" s="2"/>
      <c r="N473" s="2"/>
      <c r="O473" s="2"/>
      <c r="P473" s="2"/>
      <c r="Q473" s="2"/>
      <c r="R473" s="2"/>
      <c r="S473" s="2"/>
      <c r="T473" s="2"/>
      <c r="U473" s="2"/>
      <c r="V473" s="2"/>
      <c r="W473" s="2"/>
      <c r="X473" s="2"/>
      <c r="Y473" s="2"/>
      <c r="Z473" s="2"/>
    </row>
    <row r="474" spans="1:26" ht="14.25" customHeight="1" x14ac:dyDescent="0.25">
      <c r="A474" s="29"/>
      <c r="B474" s="2"/>
      <c r="C474" s="30"/>
      <c r="D474" s="30"/>
      <c r="E474" s="30"/>
      <c r="F474" s="30"/>
      <c r="G474" s="2"/>
      <c r="H474" s="2"/>
      <c r="I474" s="2"/>
      <c r="J474" s="2"/>
      <c r="K474" s="2"/>
      <c r="L474" s="2"/>
      <c r="M474" s="2"/>
      <c r="N474" s="2"/>
      <c r="O474" s="2"/>
      <c r="P474" s="2"/>
      <c r="Q474" s="2"/>
      <c r="R474" s="2"/>
      <c r="S474" s="2"/>
      <c r="T474" s="2"/>
      <c r="U474" s="2"/>
      <c r="V474" s="2"/>
      <c r="W474" s="2"/>
      <c r="X474" s="2"/>
      <c r="Y474" s="2"/>
      <c r="Z474" s="2"/>
    </row>
    <row r="475" spans="1:26" ht="14.25" customHeight="1" x14ac:dyDescent="0.25">
      <c r="A475" s="29"/>
      <c r="B475" s="2"/>
      <c r="C475" s="30"/>
      <c r="D475" s="30"/>
      <c r="E475" s="30"/>
      <c r="F475" s="30"/>
      <c r="G475" s="2"/>
      <c r="H475" s="2"/>
      <c r="I475" s="2"/>
      <c r="J475" s="2"/>
      <c r="K475" s="2"/>
      <c r="L475" s="2"/>
      <c r="M475" s="2"/>
      <c r="N475" s="2"/>
      <c r="O475" s="2"/>
      <c r="P475" s="2"/>
      <c r="Q475" s="2"/>
      <c r="R475" s="2"/>
      <c r="S475" s="2"/>
      <c r="T475" s="2"/>
      <c r="U475" s="2"/>
      <c r="V475" s="2"/>
      <c r="W475" s="2"/>
      <c r="X475" s="2"/>
      <c r="Y475" s="2"/>
      <c r="Z475" s="2"/>
    </row>
    <row r="476" spans="1:26" ht="14.25" customHeight="1" x14ac:dyDescent="0.25">
      <c r="A476" s="29"/>
      <c r="B476" s="2"/>
      <c r="C476" s="30"/>
      <c r="D476" s="30"/>
      <c r="E476" s="30"/>
      <c r="F476" s="30"/>
      <c r="G476" s="2"/>
      <c r="H476" s="2"/>
      <c r="I476" s="2"/>
      <c r="J476" s="2"/>
      <c r="K476" s="2"/>
      <c r="L476" s="2"/>
      <c r="M476" s="2"/>
      <c r="N476" s="2"/>
      <c r="O476" s="2"/>
      <c r="P476" s="2"/>
      <c r="Q476" s="2"/>
      <c r="R476" s="2"/>
      <c r="S476" s="2"/>
      <c r="T476" s="2"/>
      <c r="U476" s="2"/>
      <c r="V476" s="2"/>
      <c r="W476" s="2"/>
      <c r="X476" s="2"/>
      <c r="Y476" s="2"/>
      <c r="Z476" s="2"/>
    </row>
    <row r="477" spans="1:26" ht="14.25" customHeight="1" x14ac:dyDescent="0.25">
      <c r="A477" s="29"/>
      <c r="B477" s="2"/>
      <c r="C477" s="30"/>
      <c r="D477" s="30"/>
      <c r="E477" s="30"/>
      <c r="F477" s="30"/>
      <c r="G477" s="2"/>
      <c r="H477" s="2"/>
      <c r="I477" s="2"/>
      <c r="J477" s="2"/>
      <c r="K477" s="2"/>
      <c r="L477" s="2"/>
      <c r="M477" s="2"/>
      <c r="N477" s="2"/>
      <c r="O477" s="2"/>
      <c r="P477" s="2"/>
      <c r="Q477" s="2"/>
      <c r="R477" s="2"/>
      <c r="S477" s="2"/>
      <c r="T477" s="2"/>
      <c r="U477" s="2"/>
      <c r="V477" s="2"/>
      <c r="W477" s="2"/>
      <c r="X477" s="2"/>
      <c r="Y477" s="2"/>
      <c r="Z477" s="2"/>
    </row>
    <row r="478" spans="1:26" ht="14.25" customHeight="1" x14ac:dyDescent="0.25">
      <c r="A478" s="29"/>
      <c r="B478" s="2"/>
      <c r="C478" s="30"/>
      <c r="D478" s="30"/>
      <c r="E478" s="30"/>
      <c r="F478" s="30"/>
      <c r="G478" s="2"/>
      <c r="H478" s="2"/>
      <c r="I478" s="2"/>
      <c r="J478" s="2"/>
      <c r="K478" s="2"/>
      <c r="L478" s="2"/>
      <c r="M478" s="2"/>
      <c r="N478" s="2"/>
      <c r="O478" s="2"/>
      <c r="P478" s="2"/>
      <c r="Q478" s="2"/>
      <c r="R478" s="2"/>
      <c r="S478" s="2"/>
      <c r="T478" s="2"/>
      <c r="U478" s="2"/>
      <c r="V478" s="2"/>
      <c r="W478" s="2"/>
      <c r="X478" s="2"/>
      <c r="Y478" s="2"/>
      <c r="Z478" s="2"/>
    </row>
    <row r="479" spans="1:26" ht="14.25" customHeight="1" x14ac:dyDescent="0.25">
      <c r="A479" s="29"/>
      <c r="B479" s="2"/>
      <c r="C479" s="30"/>
      <c r="D479" s="30"/>
      <c r="E479" s="30"/>
      <c r="F479" s="30"/>
      <c r="G479" s="2"/>
      <c r="H479" s="2"/>
      <c r="I479" s="2"/>
      <c r="J479" s="2"/>
      <c r="K479" s="2"/>
      <c r="L479" s="2"/>
      <c r="M479" s="2"/>
      <c r="N479" s="2"/>
      <c r="O479" s="2"/>
      <c r="P479" s="2"/>
      <c r="Q479" s="2"/>
      <c r="R479" s="2"/>
      <c r="S479" s="2"/>
      <c r="T479" s="2"/>
      <c r="U479" s="2"/>
      <c r="V479" s="2"/>
      <c r="W479" s="2"/>
      <c r="X479" s="2"/>
      <c r="Y479" s="2"/>
      <c r="Z479" s="2"/>
    </row>
    <row r="480" spans="1:26" ht="14.25" customHeight="1" x14ac:dyDescent="0.25">
      <c r="A480" s="29"/>
      <c r="B480" s="2"/>
      <c r="C480" s="30"/>
      <c r="D480" s="30"/>
      <c r="E480" s="30"/>
      <c r="F480" s="30"/>
      <c r="G480" s="2"/>
      <c r="H480" s="2"/>
      <c r="I480" s="2"/>
      <c r="J480" s="2"/>
      <c r="K480" s="2"/>
      <c r="L480" s="2"/>
      <c r="M480" s="2"/>
      <c r="N480" s="2"/>
      <c r="O480" s="2"/>
      <c r="P480" s="2"/>
      <c r="Q480" s="2"/>
      <c r="R480" s="2"/>
      <c r="S480" s="2"/>
      <c r="T480" s="2"/>
      <c r="U480" s="2"/>
      <c r="V480" s="2"/>
      <c r="W480" s="2"/>
      <c r="X480" s="2"/>
      <c r="Y480" s="2"/>
      <c r="Z480" s="2"/>
    </row>
    <row r="481" spans="1:26" ht="14.25" customHeight="1" x14ac:dyDescent="0.25">
      <c r="A481" s="29"/>
      <c r="B481" s="2"/>
      <c r="C481" s="30"/>
      <c r="D481" s="30"/>
      <c r="E481" s="30"/>
      <c r="F481" s="30"/>
      <c r="G481" s="2"/>
      <c r="H481" s="2"/>
      <c r="I481" s="2"/>
      <c r="J481" s="2"/>
      <c r="K481" s="2"/>
      <c r="L481" s="2"/>
      <c r="M481" s="2"/>
      <c r="N481" s="2"/>
      <c r="O481" s="2"/>
      <c r="P481" s="2"/>
      <c r="Q481" s="2"/>
      <c r="R481" s="2"/>
      <c r="S481" s="2"/>
      <c r="T481" s="2"/>
      <c r="U481" s="2"/>
      <c r="V481" s="2"/>
      <c r="W481" s="2"/>
      <c r="X481" s="2"/>
      <c r="Y481" s="2"/>
      <c r="Z481" s="2"/>
    </row>
    <row r="482" spans="1:26" ht="14.25" customHeight="1" x14ac:dyDescent="0.25">
      <c r="A482" s="29"/>
      <c r="B482" s="2"/>
      <c r="C482" s="30"/>
      <c r="D482" s="30"/>
      <c r="E482" s="30"/>
      <c r="F482" s="30"/>
      <c r="G482" s="2"/>
      <c r="H482" s="2"/>
      <c r="I482" s="2"/>
      <c r="J482" s="2"/>
      <c r="K482" s="2"/>
      <c r="L482" s="2"/>
      <c r="M482" s="2"/>
      <c r="N482" s="2"/>
      <c r="O482" s="2"/>
      <c r="P482" s="2"/>
      <c r="Q482" s="2"/>
      <c r="R482" s="2"/>
      <c r="S482" s="2"/>
      <c r="T482" s="2"/>
      <c r="U482" s="2"/>
      <c r="V482" s="2"/>
      <c r="W482" s="2"/>
      <c r="X482" s="2"/>
      <c r="Y482" s="2"/>
      <c r="Z482" s="2"/>
    </row>
    <row r="483" spans="1:26" ht="14.25" customHeight="1" x14ac:dyDescent="0.25">
      <c r="A483" s="29"/>
      <c r="B483" s="2"/>
      <c r="C483" s="30"/>
      <c r="D483" s="30"/>
      <c r="E483" s="30"/>
      <c r="F483" s="30"/>
      <c r="G483" s="2"/>
      <c r="H483" s="2"/>
      <c r="I483" s="2"/>
      <c r="J483" s="2"/>
      <c r="K483" s="2"/>
      <c r="L483" s="2"/>
      <c r="M483" s="2"/>
      <c r="N483" s="2"/>
      <c r="O483" s="2"/>
      <c r="P483" s="2"/>
      <c r="Q483" s="2"/>
      <c r="R483" s="2"/>
      <c r="S483" s="2"/>
      <c r="T483" s="2"/>
      <c r="U483" s="2"/>
      <c r="V483" s="2"/>
      <c r="W483" s="2"/>
      <c r="X483" s="2"/>
      <c r="Y483" s="2"/>
      <c r="Z483" s="2"/>
    </row>
    <row r="484" spans="1:26" ht="14.25" customHeight="1" x14ac:dyDescent="0.25">
      <c r="A484" s="29"/>
      <c r="B484" s="2"/>
      <c r="C484" s="30"/>
      <c r="D484" s="30"/>
      <c r="E484" s="30"/>
      <c r="F484" s="30"/>
      <c r="G484" s="2"/>
      <c r="H484" s="2"/>
      <c r="I484" s="2"/>
      <c r="J484" s="2"/>
      <c r="K484" s="2"/>
      <c r="L484" s="2"/>
      <c r="M484" s="2"/>
      <c r="N484" s="2"/>
      <c r="O484" s="2"/>
      <c r="P484" s="2"/>
      <c r="Q484" s="2"/>
      <c r="R484" s="2"/>
      <c r="S484" s="2"/>
      <c r="T484" s="2"/>
      <c r="U484" s="2"/>
      <c r="V484" s="2"/>
      <c r="W484" s="2"/>
      <c r="X484" s="2"/>
      <c r="Y484" s="2"/>
      <c r="Z484" s="2"/>
    </row>
    <row r="485" spans="1:26" ht="14.25" customHeight="1" x14ac:dyDescent="0.25">
      <c r="A485" s="29"/>
      <c r="B485" s="2"/>
      <c r="C485" s="30"/>
      <c r="D485" s="30"/>
      <c r="E485" s="30"/>
      <c r="F485" s="30"/>
      <c r="G485" s="2"/>
      <c r="H485" s="2"/>
      <c r="I485" s="2"/>
      <c r="J485" s="2"/>
      <c r="K485" s="2"/>
      <c r="L485" s="2"/>
      <c r="M485" s="2"/>
      <c r="N485" s="2"/>
      <c r="O485" s="2"/>
      <c r="P485" s="2"/>
      <c r="Q485" s="2"/>
      <c r="R485" s="2"/>
      <c r="S485" s="2"/>
      <c r="T485" s="2"/>
      <c r="U485" s="2"/>
      <c r="V485" s="2"/>
      <c r="W485" s="2"/>
      <c r="X485" s="2"/>
      <c r="Y485" s="2"/>
      <c r="Z485" s="2"/>
    </row>
    <row r="486" spans="1:26" ht="14.25" customHeight="1" x14ac:dyDescent="0.25">
      <c r="A486" s="29"/>
      <c r="B486" s="2"/>
      <c r="C486" s="30"/>
      <c r="D486" s="30"/>
      <c r="E486" s="30"/>
      <c r="F486" s="30"/>
      <c r="G486" s="2"/>
      <c r="H486" s="2"/>
      <c r="I486" s="2"/>
      <c r="J486" s="2"/>
      <c r="K486" s="2"/>
      <c r="L486" s="2"/>
      <c r="M486" s="2"/>
      <c r="N486" s="2"/>
      <c r="O486" s="2"/>
      <c r="P486" s="2"/>
      <c r="Q486" s="2"/>
      <c r="R486" s="2"/>
      <c r="S486" s="2"/>
      <c r="T486" s="2"/>
      <c r="U486" s="2"/>
      <c r="V486" s="2"/>
      <c r="W486" s="2"/>
      <c r="X486" s="2"/>
      <c r="Y486" s="2"/>
      <c r="Z486" s="2"/>
    </row>
    <row r="487" spans="1:26" ht="14.25" customHeight="1" x14ac:dyDescent="0.25">
      <c r="A487" s="29"/>
      <c r="B487" s="2"/>
      <c r="C487" s="30"/>
      <c r="D487" s="30"/>
      <c r="E487" s="30"/>
      <c r="F487" s="30"/>
      <c r="G487" s="2"/>
      <c r="H487" s="2"/>
      <c r="I487" s="2"/>
      <c r="J487" s="2"/>
      <c r="K487" s="2"/>
      <c r="L487" s="2"/>
      <c r="M487" s="2"/>
      <c r="N487" s="2"/>
      <c r="O487" s="2"/>
      <c r="P487" s="2"/>
      <c r="Q487" s="2"/>
      <c r="R487" s="2"/>
      <c r="S487" s="2"/>
      <c r="T487" s="2"/>
      <c r="U487" s="2"/>
      <c r="V487" s="2"/>
      <c r="W487" s="2"/>
      <c r="X487" s="2"/>
      <c r="Y487" s="2"/>
      <c r="Z487" s="2"/>
    </row>
    <row r="488" spans="1:26" ht="14.25" customHeight="1" x14ac:dyDescent="0.25">
      <c r="A488" s="29"/>
      <c r="B488" s="2"/>
      <c r="C488" s="30"/>
      <c r="D488" s="30"/>
      <c r="E488" s="30"/>
      <c r="F488" s="30"/>
      <c r="G488" s="2"/>
      <c r="H488" s="2"/>
      <c r="I488" s="2"/>
      <c r="J488" s="2"/>
      <c r="K488" s="2"/>
      <c r="L488" s="2"/>
      <c r="M488" s="2"/>
      <c r="N488" s="2"/>
      <c r="O488" s="2"/>
      <c r="P488" s="2"/>
      <c r="Q488" s="2"/>
      <c r="R488" s="2"/>
      <c r="S488" s="2"/>
      <c r="T488" s="2"/>
      <c r="U488" s="2"/>
      <c r="V488" s="2"/>
      <c r="W488" s="2"/>
      <c r="X488" s="2"/>
      <c r="Y488" s="2"/>
      <c r="Z488" s="2"/>
    </row>
    <row r="489" spans="1:26" ht="14.25" customHeight="1" x14ac:dyDescent="0.25">
      <c r="A489" s="29"/>
      <c r="B489" s="2"/>
      <c r="C489" s="30"/>
      <c r="D489" s="30"/>
      <c r="E489" s="30"/>
      <c r="F489" s="30"/>
      <c r="G489" s="2"/>
      <c r="H489" s="2"/>
      <c r="I489" s="2"/>
      <c r="J489" s="2"/>
      <c r="K489" s="2"/>
      <c r="L489" s="2"/>
      <c r="M489" s="2"/>
      <c r="N489" s="2"/>
      <c r="O489" s="2"/>
      <c r="P489" s="2"/>
      <c r="Q489" s="2"/>
      <c r="R489" s="2"/>
      <c r="S489" s="2"/>
      <c r="T489" s="2"/>
      <c r="U489" s="2"/>
      <c r="V489" s="2"/>
      <c r="W489" s="2"/>
      <c r="X489" s="2"/>
      <c r="Y489" s="2"/>
      <c r="Z489" s="2"/>
    </row>
    <row r="490" spans="1:26" ht="14.25" customHeight="1" x14ac:dyDescent="0.25">
      <c r="A490" s="29"/>
      <c r="B490" s="2"/>
      <c r="C490" s="30"/>
      <c r="D490" s="30"/>
      <c r="E490" s="30"/>
      <c r="F490" s="30"/>
      <c r="G490" s="2"/>
      <c r="H490" s="2"/>
      <c r="I490" s="2"/>
      <c r="J490" s="2"/>
      <c r="K490" s="2"/>
      <c r="L490" s="2"/>
      <c r="M490" s="2"/>
      <c r="N490" s="2"/>
      <c r="O490" s="2"/>
      <c r="P490" s="2"/>
      <c r="Q490" s="2"/>
      <c r="R490" s="2"/>
      <c r="S490" s="2"/>
      <c r="T490" s="2"/>
      <c r="U490" s="2"/>
      <c r="V490" s="2"/>
      <c r="W490" s="2"/>
      <c r="X490" s="2"/>
      <c r="Y490" s="2"/>
      <c r="Z490" s="2"/>
    </row>
    <row r="491" spans="1:26" ht="14.25" customHeight="1" x14ac:dyDescent="0.25">
      <c r="A491" s="29"/>
      <c r="B491" s="2"/>
      <c r="C491" s="30"/>
      <c r="D491" s="30"/>
      <c r="E491" s="30"/>
      <c r="F491" s="30"/>
      <c r="G491" s="2"/>
      <c r="H491" s="2"/>
      <c r="I491" s="2"/>
      <c r="J491" s="2"/>
      <c r="K491" s="2"/>
      <c r="L491" s="2"/>
      <c r="M491" s="2"/>
      <c r="N491" s="2"/>
      <c r="O491" s="2"/>
      <c r="P491" s="2"/>
      <c r="Q491" s="2"/>
      <c r="R491" s="2"/>
      <c r="S491" s="2"/>
      <c r="T491" s="2"/>
      <c r="U491" s="2"/>
      <c r="V491" s="2"/>
      <c r="W491" s="2"/>
      <c r="X491" s="2"/>
      <c r="Y491" s="2"/>
      <c r="Z491" s="2"/>
    </row>
    <row r="492" spans="1:26" ht="14.25" customHeight="1" x14ac:dyDescent="0.25">
      <c r="A492" s="29"/>
      <c r="B492" s="2"/>
      <c r="C492" s="30"/>
      <c r="D492" s="30"/>
      <c r="E492" s="30"/>
      <c r="F492" s="30"/>
      <c r="G492" s="2"/>
      <c r="H492" s="2"/>
      <c r="I492" s="2"/>
      <c r="J492" s="2"/>
      <c r="K492" s="2"/>
      <c r="L492" s="2"/>
      <c r="M492" s="2"/>
      <c r="N492" s="2"/>
      <c r="O492" s="2"/>
      <c r="P492" s="2"/>
      <c r="Q492" s="2"/>
      <c r="R492" s="2"/>
      <c r="S492" s="2"/>
      <c r="T492" s="2"/>
      <c r="U492" s="2"/>
      <c r="V492" s="2"/>
      <c r="W492" s="2"/>
      <c r="X492" s="2"/>
      <c r="Y492" s="2"/>
      <c r="Z492" s="2"/>
    </row>
    <row r="493" spans="1:26" ht="14.25" customHeight="1" x14ac:dyDescent="0.25">
      <c r="A493" s="29"/>
      <c r="B493" s="2"/>
      <c r="C493" s="30"/>
      <c r="D493" s="30"/>
      <c r="E493" s="30"/>
      <c r="F493" s="30"/>
      <c r="G493" s="2"/>
      <c r="H493" s="2"/>
      <c r="I493" s="2"/>
      <c r="J493" s="2"/>
      <c r="K493" s="2"/>
      <c r="L493" s="2"/>
      <c r="M493" s="2"/>
      <c r="N493" s="2"/>
      <c r="O493" s="2"/>
      <c r="P493" s="2"/>
      <c r="Q493" s="2"/>
      <c r="R493" s="2"/>
      <c r="S493" s="2"/>
      <c r="T493" s="2"/>
      <c r="U493" s="2"/>
      <c r="V493" s="2"/>
      <c r="W493" s="2"/>
      <c r="X493" s="2"/>
      <c r="Y493" s="2"/>
      <c r="Z493" s="2"/>
    </row>
    <row r="494" spans="1:26" ht="14.25" customHeight="1" x14ac:dyDescent="0.25">
      <c r="A494" s="29"/>
      <c r="B494" s="2"/>
      <c r="C494" s="30"/>
      <c r="D494" s="30"/>
      <c r="E494" s="30"/>
      <c r="F494" s="30"/>
      <c r="G494" s="2"/>
      <c r="H494" s="2"/>
      <c r="I494" s="2"/>
      <c r="J494" s="2"/>
      <c r="K494" s="2"/>
      <c r="L494" s="2"/>
      <c r="M494" s="2"/>
      <c r="N494" s="2"/>
      <c r="O494" s="2"/>
      <c r="P494" s="2"/>
      <c r="Q494" s="2"/>
      <c r="R494" s="2"/>
      <c r="S494" s="2"/>
      <c r="T494" s="2"/>
      <c r="U494" s="2"/>
      <c r="V494" s="2"/>
      <c r="W494" s="2"/>
      <c r="X494" s="2"/>
      <c r="Y494" s="2"/>
      <c r="Z494" s="2"/>
    </row>
    <row r="495" spans="1:26" ht="14.25" customHeight="1" x14ac:dyDescent="0.25">
      <c r="A495" s="29"/>
      <c r="B495" s="2"/>
      <c r="C495" s="30"/>
      <c r="D495" s="30"/>
      <c r="E495" s="30"/>
      <c r="F495" s="30"/>
      <c r="G495" s="2"/>
      <c r="H495" s="2"/>
      <c r="I495" s="2"/>
      <c r="J495" s="2"/>
      <c r="K495" s="2"/>
      <c r="L495" s="2"/>
      <c r="M495" s="2"/>
      <c r="N495" s="2"/>
      <c r="O495" s="2"/>
      <c r="P495" s="2"/>
      <c r="Q495" s="2"/>
      <c r="R495" s="2"/>
      <c r="S495" s="2"/>
      <c r="T495" s="2"/>
      <c r="U495" s="2"/>
      <c r="V495" s="2"/>
      <c r="W495" s="2"/>
      <c r="X495" s="2"/>
      <c r="Y495" s="2"/>
      <c r="Z495" s="2"/>
    </row>
    <row r="496" spans="1:26" ht="14.25" customHeight="1" x14ac:dyDescent="0.25">
      <c r="A496" s="29"/>
      <c r="B496" s="2"/>
      <c r="C496" s="30"/>
      <c r="D496" s="30"/>
      <c r="E496" s="30"/>
      <c r="F496" s="30"/>
      <c r="G496" s="2"/>
      <c r="H496" s="2"/>
      <c r="I496" s="2"/>
      <c r="J496" s="2"/>
      <c r="K496" s="2"/>
      <c r="L496" s="2"/>
      <c r="M496" s="2"/>
      <c r="N496" s="2"/>
      <c r="O496" s="2"/>
      <c r="P496" s="2"/>
      <c r="Q496" s="2"/>
      <c r="R496" s="2"/>
      <c r="S496" s="2"/>
      <c r="T496" s="2"/>
      <c r="U496" s="2"/>
      <c r="V496" s="2"/>
      <c r="W496" s="2"/>
      <c r="X496" s="2"/>
      <c r="Y496" s="2"/>
      <c r="Z496" s="2"/>
    </row>
    <row r="497" spans="1:26" ht="14.25" customHeight="1" x14ac:dyDescent="0.25">
      <c r="A497" s="29"/>
      <c r="B497" s="2"/>
      <c r="C497" s="30"/>
      <c r="D497" s="30"/>
      <c r="E497" s="30"/>
      <c r="F497" s="30"/>
      <c r="G497" s="2"/>
      <c r="H497" s="2"/>
      <c r="I497" s="2"/>
      <c r="J497" s="2"/>
      <c r="K497" s="2"/>
      <c r="L497" s="2"/>
      <c r="M497" s="2"/>
      <c r="N497" s="2"/>
      <c r="O497" s="2"/>
      <c r="P497" s="2"/>
      <c r="Q497" s="2"/>
      <c r="R497" s="2"/>
      <c r="S497" s="2"/>
      <c r="T497" s="2"/>
      <c r="U497" s="2"/>
      <c r="V497" s="2"/>
      <c r="W497" s="2"/>
      <c r="X497" s="2"/>
      <c r="Y497" s="2"/>
      <c r="Z497" s="2"/>
    </row>
    <row r="498" spans="1:26" ht="14.25" customHeight="1" x14ac:dyDescent="0.25">
      <c r="A498" s="29"/>
      <c r="B498" s="2"/>
      <c r="C498" s="30"/>
      <c r="D498" s="30"/>
      <c r="E498" s="30"/>
      <c r="F498" s="30"/>
      <c r="G498" s="2"/>
      <c r="H498" s="2"/>
      <c r="I498" s="2"/>
      <c r="J498" s="2"/>
      <c r="K498" s="2"/>
      <c r="L498" s="2"/>
      <c r="M498" s="2"/>
      <c r="N498" s="2"/>
      <c r="O498" s="2"/>
      <c r="P498" s="2"/>
      <c r="Q498" s="2"/>
      <c r="R498" s="2"/>
      <c r="S498" s="2"/>
      <c r="T498" s="2"/>
      <c r="U498" s="2"/>
      <c r="V498" s="2"/>
      <c r="W498" s="2"/>
      <c r="X498" s="2"/>
      <c r="Y498" s="2"/>
      <c r="Z498" s="2"/>
    </row>
    <row r="499" spans="1:26" ht="14.25" customHeight="1" x14ac:dyDescent="0.25">
      <c r="A499" s="29"/>
      <c r="B499" s="2"/>
      <c r="C499" s="30"/>
      <c r="D499" s="30"/>
      <c r="E499" s="30"/>
      <c r="F499" s="30"/>
      <c r="G499" s="2"/>
      <c r="H499" s="2"/>
      <c r="I499" s="2"/>
      <c r="J499" s="2"/>
      <c r="K499" s="2"/>
      <c r="L499" s="2"/>
      <c r="M499" s="2"/>
      <c r="N499" s="2"/>
      <c r="O499" s="2"/>
      <c r="P499" s="2"/>
      <c r="Q499" s="2"/>
      <c r="R499" s="2"/>
      <c r="S499" s="2"/>
      <c r="T499" s="2"/>
      <c r="U499" s="2"/>
      <c r="V499" s="2"/>
      <c r="W499" s="2"/>
      <c r="X499" s="2"/>
      <c r="Y499" s="2"/>
      <c r="Z499" s="2"/>
    </row>
    <row r="500" spans="1:26" ht="14.25" customHeight="1" x14ac:dyDescent="0.25">
      <c r="A500" s="29"/>
      <c r="B500" s="2"/>
      <c r="C500" s="30"/>
      <c r="D500" s="30"/>
      <c r="E500" s="30"/>
      <c r="F500" s="30"/>
      <c r="G500" s="2"/>
      <c r="H500" s="2"/>
      <c r="I500" s="2"/>
      <c r="J500" s="2"/>
      <c r="K500" s="2"/>
      <c r="L500" s="2"/>
      <c r="M500" s="2"/>
      <c r="N500" s="2"/>
      <c r="O500" s="2"/>
      <c r="P500" s="2"/>
      <c r="Q500" s="2"/>
      <c r="R500" s="2"/>
      <c r="S500" s="2"/>
      <c r="T500" s="2"/>
      <c r="U500" s="2"/>
      <c r="V500" s="2"/>
      <c r="W500" s="2"/>
      <c r="X500" s="2"/>
      <c r="Y500" s="2"/>
      <c r="Z500" s="2"/>
    </row>
    <row r="501" spans="1:26" ht="14.25" customHeight="1" x14ac:dyDescent="0.25">
      <c r="A501" s="29"/>
      <c r="B501" s="2"/>
      <c r="C501" s="30"/>
      <c r="D501" s="30"/>
      <c r="E501" s="30"/>
      <c r="F501" s="30"/>
      <c r="G501" s="2"/>
      <c r="H501" s="2"/>
      <c r="I501" s="2"/>
      <c r="J501" s="2"/>
      <c r="K501" s="2"/>
      <c r="L501" s="2"/>
      <c r="M501" s="2"/>
      <c r="N501" s="2"/>
      <c r="O501" s="2"/>
      <c r="P501" s="2"/>
      <c r="Q501" s="2"/>
      <c r="R501" s="2"/>
      <c r="S501" s="2"/>
      <c r="T501" s="2"/>
      <c r="U501" s="2"/>
      <c r="V501" s="2"/>
      <c r="W501" s="2"/>
      <c r="X501" s="2"/>
      <c r="Y501" s="2"/>
      <c r="Z501" s="2"/>
    </row>
    <row r="502" spans="1:26" ht="14.25" customHeight="1" x14ac:dyDescent="0.25">
      <c r="A502" s="29"/>
      <c r="B502" s="2"/>
      <c r="C502" s="30"/>
      <c r="D502" s="30"/>
      <c r="E502" s="30"/>
      <c r="F502" s="30"/>
      <c r="G502" s="2"/>
      <c r="H502" s="2"/>
      <c r="I502" s="2"/>
      <c r="J502" s="2"/>
      <c r="K502" s="2"/>
      <c r="L502" s="2"/>
      <c r="M502" s="2"/>
      <c r="N502" s="2"/>
      <c r="O502" s="2"/>
      <c r="P502" s="2"/>
      <c r="Q502" s="2"/>
      <c r="R502" s="2"/>
      <c r="S502" s="2"/>
      <c r="T502" s="2"/>
      <c r="U502" s="2"/>
      <c r="V502" s="2"/>
      <c r="W502" s="2"/>
      <c r="X502" s="2"/>
      <c r="Y502" s="2"/>
      <c r="Z502" s="2"/>
    </row>
    <row r="503" spans="1:26" ht="14.25" customHeight="1" x14ac:dyDescent="0.25">
      <c r="A503" s="29"/>
      <c r="B503" s="2"/>
      <c r="C503" s="30"/>
      <c r="D503" s="30"/>
      <c r="E503" s="30"/>
      <c r="F503" s="30"/>
      <c r="G503" s="2"/>
      <c r="H503" s="2"/>
      <c r="I503" s="2"/>
      <c r="J503" s="2"/>
      <c r="K503" s="2"/>
      <c r="L503" s="2"/>
      <c r="M503" s="2"/>
      <c r="N503" s="2"/>
      <c r="O503" s="2"/>
      <c r="P503" s="2"/>
      <c r="Q503" s="2"/>
      <c r="R503" s="2"/>
      <c r="S503" s="2"/>
      <c r="T503" s="2"/>
      <c r="U503" s="2"/>
      <c r="V503" s="2"/>
      <c r="W503" s="2"/>
      <c r="X503" s="2"/>
      <c r="Y503" s="2"/>
      <c r="Z503" s="2"/>
    </row>
    <row r="504" spans="1:26" ht="14.25" customHeight="1" x14ac:dyDescent="0.25">
      <c r="A504" s="29"/>
      <c r="B504" s="2"/>
      <c r="C504" s="30"/>
      <c r="D504" s="30"/>
      <c r="E504" s="30"/>
      <c r="F504" s="30"/>
      <c r="G504" s="2"/>
      <c r="H504" s="2"/>
      <c r="I504" s="2"/>
      <c r="J504" s="2"/>
      <c r="K504" s="2"/>
      <c r="L504" s="2"/>
      <c r="M504" s="2"/>
      <c r="N504" s="2"/>
      <c r="O504" s="2"/>
      <c r="P504" s="2"/>
      <c r="Q504" s="2"/>
      <c r="R504" s="2"/>
      <c r="S504" s="2"/>
      <c r="T504" s="2"/>
      <c r="U504" s="2"/>
      <c r="V504" s="2"/>
      <c r="W504" s="2"/>
      <c r="X504" s="2"/>
      <c r="Y504" s="2"/>
      <c r="Z504" s="2"/>
    </row>
    <row r="505" spans="1:26" ht="14.25" customHeight="1" x14ac:dyDescent="0.25">
      <c r="A505" s="29"/>
      <c r="B505" s="2"/>
      <c r="C505" s="30"/>
      <c r="D505" s="30"/>
      <c r="E505" s="30"/>
      <c r="F505" s="30"/>
      <c r="G505" s="2"/>
      <c r="H505" s="2"/>
      <c r="I505" s="2"/>
      <c r="J505" s="2"/>
      <c r="K505" s="2"/>
      <c r="L505" s="2"/>
      <c r="M505" s="2"/>
      <c r="N505" s="2"/>
      <c r="O505" s="2"/>
      <c r="P505" s="2"/>
      <c r="Q505" s="2"/>
      <c r="R505" s="2"/>
      <c r="S505" s="2"/>
      <c r="T505" s="2"/>
      <c r="U505" s="2"/>
      <c r="V505" s="2"/>
      <c r="W505" s="2"/>
      <c r="X505" s="2"/>
      <c r="Y505" s="2"/>
      <c r="Z505" s="2"/>
    </row>
    <row r="506" spans="1:26" ht="14.25" customHeight="1" x14ac:dyDescent="0.25">
      <c r="A506" s="29"/>
      <c r="B506" s="2"/>
      <c r="C506" s="30"/>
      <c r="D506" s="30"/>
      <c r="E506" s="30"/>
      <c r="F506" s="30"/>
      <c r="G506" s="2"/>
      <c r="H506" s="2"/>
      <c r="I506" s="2"/>
      <c r="J506" s="2"/>
      <c r="K506" s="2"/>
      <c r="L506" s="2"/>
      <c r="M506" s="2"/>
      <c r="N506" s="2"/>
      <c r="O506" s="2"/>
      <c r="P506" s="2"/>
      <c r="Q506" s="2"/>
      <c r="R506" s="2"/>
      <c r="S506" s="2"/>
      <c r="T506" s="2"/>
      <c r="U506" s="2"/>
      <c r="V506" s="2"/>
      <c r="W506" s="2"/>
      <c r="X506" s="2"/>
      <c r="Y506" s="2"/>
      <c r="Z506" s="2"/>
    </row>
    <row r="507" spans="1:26" ht="14.25" customHeight="1" x14ac:dyDescent="0.25">
      <c r="A507" s="29"/>
      <c r="B507" s="2"/>
      <c r="C507" s="30"/>
      <c r="D507" s="30"/>
      <c r="E507" s="30"/>
      <c r="F507" s="30"/>
      <c r="G507" s="2"/>
      <c r="H507" s="2"/>
      <c r="I507" s="2"/>
      <c r="J507" s="2"/>
      <c r="K507" s="2"/>
      <c r="L507" s="2"/>
      <c r="M507" s="2"/>
      <c r="N507" s="2"/>
      <c r="O507" s="2"/>
      <c r="P507" s="2"/>
      <c r="Q507" s="2"/>
      <c r="R507" s="2"/>
      <c r="S507" s="2"/>
      <c r="T507" s="2"/>
      <c r="U507" s="2"/>
      <c r="V507" s="2"/>
      <c r="W507" s="2"/>
      <c r="X507" s="2"/>
      <c r="Y507" s="2"/>
      <c r="Z507" s="2"/>
    </row>
    <row r="508" spans="1:26" ht="14.25" customHeight="1" x14ac:dyDescent="0.25">
      <c r="A508" s="29"/>
      <c r="B508" s="2"/>
      <c r="C508" s="30"/>
      <c r="D508" s="30"/>
      <c r="E508" s="30"/>
      <c r="F508" s="30"/>
      <c r="G508" s="2"/>
      <c r="H508" s="2"/>
      <c r="I508" s="2"/>
      <c r="J508" s="2"/>
      <c r="K508" s="2"/>
      <c r="L508" s="2"/>
      <c r="M508" s="2"/>
      <c r="N508" s="2"/>
      <c r="O508" s="2"/>
      <c r="P508" s="2"/>
      <c r="Q508" s="2"/>
      <c r="R508" s="2"/>
      <c r="S508" s="2"/>
      <c r="T508" s="2"/>
      <c r="U508" s="2"/>
      <c r="V508" s="2"/>
      <c r="W508" s="2"/>
      <c r="X508" s="2"/>
      <c r="Y508" s="2"/>
      <c r="Z508" s="2"/>
    </row>
    <row r="509" spans="1:26" ht="14.25" customHeight="1" x14ac:dyDescent="0.25">
      <c r="A509" s="29"/>
      <c r="B509" s="2"/>
      <c r="C509" s="30"/>
      <c r="D509" s="30"/>
      <c r="E509" s="30"/>
      <c r="F509" s="30"/>
      <c r="G509" s="2"/>
      <c r="H509" s="2"/>
      <c r="I509" s="2"/>
      <c r="J509" s="2"/>
      <c r="K509" s="2"/>
      <c r="L509" s="2"/>
      <c r="M509" s="2"/>
      <c r="N509" s="2"/>
      <c r="O509" s="2"/>
      <c r="P509" s="2"/>
      <c r="Q509" s="2"/>
      <c r="R509" s="2"/>
      <c r="S509" s="2"/>
      <c r="T509" s="2"/>
      <c r="U509" s="2"/>
      <c r="V509" s="2"/>
      <c r="W509" s="2"/>
      <c r="X509" s="2"/>
      <c r="Y509" s="2"/>
      <c r="Z509" s="2"/>
    </row>
    <row r="510" spans="1:26" ht="14.25" customHeight="1" x14ac:dyDescent="0.25">
      <c r="A510" s="29"/>
      <c r="B510" s="2"/>
      <c r="C510" s="30"/>
      <c r="D510" s="30"/>
      <c r="E510" s="30"/>
      <c r="F510" s="30"/>
      <c r="G510" s="2"/>
      <c r="H510" s="2"/>
      <c r="I510" s="2"/>
      <c r="J510" s="2"/>
      <c r="K510" s="2"/>
      <c r="L510" s="2"/>
      <c r="M510" s="2"/>
      <c r="N510" s="2"/>
      <c r="O510" s="2"/>
      <c r="P510" s="2"/>
      <c r="Q510" s="2"/>
      <c r="R510" s="2"/>
      <c r="S510" s="2"/>
      <c r="T510" s="2"/>
      <c r="U510" s="2"/>
      <c r="V510" s="2"/>
      <c r="W510" s="2"/>
      <c r="X510" s="2"/>
      <c r="Y510" s="2"/>
      <c r="Z510" s="2"/>
    </row>
    <row r="511" spans="1:26" ht="14.25" customHeight="1" x14ac:dyDescent="0.25">
      <c r="A511" s="29"/>
      <c r="B511" s="2"/>
      <c r="C511" s="30"/>
      <c r="D511" s="30"/>
      <c r="E511" s="30"/>
      <c r="F511" s="30"/>
      <c r="G511" s="2"/>
      <c r="H511" s="2"/>
      <c r="I511" s="2"/>
      <c r="J511" s="2"/>
      <c r="K511" s="2"/>
      <c r="L511" s="2"/>
      <c r="M511" s="2"/>
      <c r="N511" s="2"/>
      <c r="O511" s="2"/>
      <c r="P511" s="2"/>
      <c r="Q511" s="2"/>
      <c r="R511" s="2"/>
      <c r="S511" s="2"/>
      <c r="T511" s="2"/>
      <c r="U511" s="2"/>
      <c r="V511" s="2"/>
      <c r="W511" s="2"/>
      <c r="X511" s="2"/>
      <c r="Y511" s="2"/>
      <c r="Z511" s="2"/>
    </row>
    <row r="512" spans="1:26" ht="14.25" customHeight="1" x14ac:dyDescent="0.25">
      <c r="A512" s="29"/>
      <c r="B512" s="2"/>
      <c r="C512" s="30"/>
      <c r="D512" s="30"/>
      <c r="E512" s="30"/>
      <c r="F512" s="30"/>
      <c r="G512" s="2"/>
      <c r="H512" s="2"/>
      <c r="I512" s="2"/>
      <c r="J512" s="2"/>
      <c r="K512" s="2"/>
      <c r="L512" s="2"/>
      <c r="M512" s="2"/>
      <c r="N512" s="2"/>
      <c r="O512" s="2"/>
      <c r="P512" s="2"/>
      <c r="Q512" s="2"/>
      <c r="R512" s="2"/>
      <c r="S512" s="2"/>
      <c r="T512" s="2"/>
      <c r="U512" s="2"/>
      <c r="V512" s="2"/>
      <c r="W512" s="2"/>
      <c r="X512" s="2"/>
      <c r="Y512" s="2"/>
      <c r="Z512" s="2"/>
    </row>
    <row r="513" spans="1:26" ht="14.25" customHeight="1" x14ac:dyDescent="0.25">
      <c r="A513" s="29"/>
      <c r="B513" s="2"/>
      <c r="C513" s="30"/>
      <c r="D513" s="30"/>
      <c r="E513" s="30"/>
      <c r="F513" s="30"/>
      <c r="G513" s="2"/>
      <c r="H513" s="2"/>
      <c r="I513" s="2"/>
      <c r="J513" s="2"/>
      <c r="K513" s="2"/>
      <c r="L513" s="2"/>
      <c r="M513" s="2"/>
      <c r="N513" s="2"/>
      <c r="O513" s="2"/>
      <c r="P513" s="2"/>
      <c r="Q513" s="2"/>
      <c r="R513" s="2"/>
      <c r="S513" s="2"/>
      <c r="T513" s="2"/>
      <c r="U513" s="2"/>
      <c r="V513" s="2"/>
      <c r="W513" s="2"/>
      <c r="X513" s="2"/>
      <c r="Y513" s="2"/>
      <c r="Z513" s="2"/>
    </row>
    <row r="514" spans="1:26" ht="14.25" customHeight="1" x14ac:dyDescent="0.25">
      <c r="A514" s="29"/>
      <c r="B514" s="2"/>
      <c r="C514" s="30"/>
      <c r="D514" s="30"/>
      <c r="E514" s="30"/>
      <c r="F514" s="30"/>
      <c r="G514" s="2"/>
      <c r="H514" s="2"/>
      <c r="I514" s="2"/>
      <c r="J514" s="2"/>
      <c r="K514" s="2"/>
      <c r="L514" s="2"/>
      <c r="M514" s="2"/>
      <c r="N514" s="2"/>
      <c r="O514" s="2"/>
      <c r="P514" s="2"/>
      <c r="Q514" s="2"/>
      <c r="R514" s="2"/>
      <c r="S514" s="2"/>
      <c r="T514" s="2"/>
      <c r="U514" s="2"/>
      <c r="V514" s="2"/>
      <c r="W514" s="2"/>
      <c r="X514" s="2"/>
      <c r="Y514" s="2"/>
      <c r="Z514" s="2"/>
    </row>
    <row r="515" spans="1:26" ht="14.25" customHeight="1" x14ac:dyDescent="0.25">
      <c r="A515" s="29"/>
      <c r="B515" s="2"/>
      <c r="C515" s="30"/>
      <c r="D515" s="30"/>
      <c r="E515" s="30"/>
      <c r="F515" s="30"/>
      <c r="G515" s="2"/>
      <c r="H515" s="2"/>
      <c r="I515" s="2"/>
      <c r="J515" s="2"/>
      <c r="K515" s="2"/>
      <c r="L515" s="2"/>
      <c r="M515" s="2"/>
      <c r="N515" s="2"/>
      <c r="O515" s="2"/>
      <c r="P515" s="2"/>
      <c r="Q515" s="2"/>
      <c r="R515" s="2"/>
      <c r="S515" s="2"/>
      <c r="T515" s="2"/>
      <c r="U515" s="2"/>
      <c r="V515" s="2"/>
      <c r="W515" s="2"/>
      <c r="X515" s="2"/>
      <c r="Y515" s="2"/>
      <c r="Z515" s="2"/>
    </row>
    <row r="516" spans="1:26" ht="14.25" customHeight="1" x14ac:dyDescent="0.25">
      <c r="A516" s="29"/>
      <c r="B516" s="2"/>
      <c r="C516" s="30"/>
      <c r="D516" s="30"/>
      <c r="E516" s="30"/>
      <c r="F516" s="30"/>
      <c r="G516" s="2"/>
      <c r="H516" s="2"/>
      <c r="I516" s="2"/>
      <c r="J516" s="2"/>
      <c r="K516" s="2"/>
      <c r="L516" s="2"/>
      <c r="M516" s="2"/>
      <c r="N516" s="2"/>
      <c r="O516" s="2"/>
      <c r="P516" s="2"/>
      <c r="Q516" s="2"/>
      <c r="R516" s="2"/>
      <c r="S516" s="2"/>
      <c r="T516" s="2"/>
      <c r="U516" s="2"/>
      <c r="V516" s="2"/>
      <c r="W516" s="2"/>
      <c r="X516" s="2"/>
      <c r="Y516" s="2"/>
      <c r="Z516" s="2"/>
    </row>
    <row r="517" spans="1:26" ht="14.25" customHeight="1" x14ac:dyDescent="0.25">
      <c r="A517" s="29"/>
      <c r="B517" s="2"/>
      <c r="C517" s="30"/>
      <c r="D517" s="30"/>
      <c r="E517" s="30"/>
      <c r="F517" s="30"/>
      <c r="G517" s="2"/>
      <c r="H517" s="2"/>
      <c r="I517" s="2"/>
      <c r="J517" s="2"/>
      <c r="K517" s="2"/>
      <c r="L517" s="2"/>
      <c r="M517" s="2"/>
      <c r="N517" s="2"/>
      <c r="O517" s="2"/>
      <c r="P517" s="2"/>
      <c r="Q517" s="2"/>
      <c r="R517" s="2"/>
      <c r="S517" s="2"/>
      <c r="T517" s="2"/>
      <c r="U517" s="2"/>
      <c r="V517" s="2"/>
      <c r="W517" s="2"/>
      <c r="X517" s="2"/>
      <c r="Y517" s="2"/>
      <c r="Z517" s="2"/>
    </row>
    <row r="518" spans="1:26" ht="14.25" customHeight="1" x14ac:dyDescent="0.25">
      <c r="A518" s="29"/>
      <c r="B518" s="2"/>
      <c r="C518" s="30"/>
      <c r="D518" s="30"/>
      <c r="E518" s="30"/>
      <c r="F518" s="30"/>
      <c r="G518" s="2"/>
      <c r="H518" s="2"/>
      <c r="I518" s="2"/>
      <c r="J518" s="2"/>
      <c r="K518" s="2"/>
      <c r="L518" s="2"/>
      <c r="M518" s="2"/>
      <c r="N518" s="2"/>
      <c r="O518" s="2"/>
      <c r="P518" s="2"/>
      <c r="Q518" s="2"/>
      <c r="R518" s="2"/>
      <c r="S518" s="2"/>
      <c r="T518" s="2"/>
      <c r="U518" s="2"/>
      <c r="V518" s="2"/>
      <c r="W518" s="2"/>
      <c r="X518" s="2"/>
      <c r="Y518" s="2"/>
      <c r="Z518" s="2"/>
    </row>
    <row r="519" spans="1:26" ht="14.25" customHeight="1" x14ac:dyDescent="0.25">
      <c r="A519" s="29"/>
      <c r="B519" s="2"/>
      <c r="C519" s="30"/>
      <c r="D519" s="30"/>
      <c r="E519" s="30"/>
      <c r="F519" s="30"/>
      <c r="G519" s="2"/>
      <c r="H519" s="2"/>
      <c r="I519" s="2"/>
      <c r="J519" s="2"/>
      <c r="K519" s="2"/>
      <c r="L519" s="2"/>
      <c r="M519" s="2"/>
      <c r="N519" s="2"/>
      <c r="O519" s="2"/>
      <c r="P519" s="2"/>
      <c r="Q519" s="2"/>
      <c r="R519" s="2"/>
      <c r="S519" s="2"/>
      <c r="T519" s="2"/>
      <c r="U519" s="2"/>
      <c r="V519" s="2"/>
      <c r="W519" s="2"/>
      <c r="X519" s="2"/>
      <c r="Y519" s="2"/>
      <c r="Z519" s="2"/>
    </row>
    <row r="520" spans="1:26" ht="14.25" customHeight="1" x14ac:dyDescent="0.25">
      <c r="A520" s="29"/>
      <c r="B520" s="2"/>
      <c r="C520" s="30"/>
      <c r="D520" s="30"/>
      <c r="E520" s="30"/>
      <c r="F520" s="30"/>
      <c r="G520" s="2"/>
      <c r="H520" s="2"/>
      <c r="I520" s="2"/>
      <c r="J520" s="2"/>
      <c r="K520" s="2"/>
      <c r="L520" s="2"/>
      <c r="M520" s="2"/>
      <c r="N520" s="2"/>
      <c r="O520" s="2"/>
      <c r="P520" s="2"/>
      <c r="Q520" s="2"/>
      <c r="R520" s="2"/>
      <c r="S520" s="2"/>
      <c r="T520" s="2"/>
      <c r="U520" s="2"/>
      <c r="V520" s="2"/>
      <c r="W520" s="2"/>
      <c r="X520" s="2"/>
      <c r="Y520" s="2"/>
      <c r="Z520" s="2"/>
    </row>
    <row r="521" spans="1:26" ht="14.25" customHeight="1" x14ac:dyDescent="0.25">
      <c r="A521" s="29"/>
      <c r="B521" s="2"/>
      <c r="C521" s="30"/>
      <c r="D521" s="30"/>
      <c r="E521" s="30"/>
      <c r="F521" s="30"/>
      <c r="G521" s="2"/>
      <c r="H521" s="2"/>
      <c r="I521" s="2"/>
      <c r="J521" s="2"/>
      <c r="K521" s="2"/>
      <c r="L521" s="2"/>
      <c r="M521" s="2"/>
      <c r="N521" s="2"/>
      <c r="O521" s="2"/>
      <c r="P521" s="2"/>
      <c r="Q521" s="2"/>
      <c r="R521" s="2"/>
      <c r="S521" s="2"/>
      <c r="T521" s="2"/>
      <c r="U521" s="2"/>
      <c r="V521" s="2"/>
      <c r="W521" s="2"/>
      <c r="X521" s="2"/>
      <c r="Y521" s="2"/>
      <c r="Z521" s="2"/>
    </row>
    <row r="522" spans="1:26" ht="14.25" customHeight="1" x14ac:dyDescent="0.25">
      <c r="A522" s="29"/>
      <c r="B522" s="2"/>
      <c r="C522" s="30"/>
      <c r="D522" s="30"/>
      <c r="E522" s="30"/>
      <c r="F522" s="30"/>
      <c r="G522" s="2"/>
      <c r="H522" s="2"/>
      <c r="I522" s="2"/>
      <c r="J522" s="2"/>
      <c r="K522" s="2"/>
      <c r="L522" s="2"/>
      <c r="M522" s="2"/>
      <c r="N522" s="2"/>
      <c r="O522" s="2"/>
      <c r="P522" s="2"/>
      <c r="Q522" s="2"/>
      <c r="R522" s="2"/>
      <c r="S522" s="2"/>
      <c r="T522" s="2"/>
      <c r="U522" s="2"/>
      <c r="V522" s="2"/>
      <c r="W522" s="2"/>
      <c r="X522" s="2"/>
      <c r="Y522" s="2"/>
      <c r="Z522" s="2"/>
    </row>
    <row r="523" spans="1:26" ht="14.25" customHeight="1" x14ac:dyDescent="0.25">
      <c r="A523" s="29"/>
      <c r="B523" s="2"/>
      <c r="C523" s="30"/>
      <c r="D523" s="30"/>
      <c r="E523" s="30"/>
      <c r="F523" s="30"/>
      <c r="G523" s="2"/>
      <c r="H523" s="2"/>
      <c r="I523" s="2"/>
      <c r="J523" s="2"/>
      <c r="K523" s="2"/>
      <c r="L523" s="2"/>
      <c r="M523" s="2"/>
      <c r="N523" s="2"/>
      <c r="O523" s="2"/>
      <c r="P523" s="2"/>
      <c r="Q523" s="2"/>
      <c r="R523" s="2"/>
      <c r="S523" s="2"/>
      <c r="T523" s="2"/>
      <c r="U523" s="2"/>
      <c r="V523" s="2"/>
      <c r="W523" s="2"/>
      <c r="X523" s="2"/>
      <c r="Y523" s="2"/>
      <c r="Z523" s="2"/>
    </row>
    <row r="524" spans="1:26" ht="14.25" customHeight="1" x14ac:dyDescent="0.25">
      <c r="A524" s="29"/>
      <c r="B524" s="2"/>
      <c r="C524" s="30"/>
      <c r="D524" s="30"/>
      <c r="E524" s="30"/>
      <c r="F524" s="30"/>
      <c r="G524" s="2"/>
      <c r="H524" s="2"/>
      <c r="I524" s="2"/>
      <c r="J524" s="2"/>
      <c r="K524" s="2"/>
      <c r="L524" s="2"/>
      <c r="M524" s="2"/>
      <c r="N524" s="2"/>
      <c r="O524" s="2"/>
      <c r="P524" s="2"/>
      <c r="Q524" s="2"/>
      <c r="R524" s="2"/>
      <c r="S524" s="2"/>
      <c r="T524" s="2"/>
      <c r="U524" s="2"/>
      <c r="V524" s="2"/>
      <c r="W524" s="2"/>
      <c r="X524" s="2"/>
      <c r="Y524" s="2"/>
      <c r="Z524" s="2"/>
    </row>
    <row r="525" spans="1:26" ht="14.25" customHeight="1" x14ac:dyDescent="0.25">
      <c r="A525" s="29"/>
      <c r="B525" s="2"/>
      <c r="C525" s="30"/>
      <c r="D525" s="30"/>
      <c r="E525" s="30"/>
      <c r="F525" s="30"/>
      <c r="G525" s="2"/>
      <c r="H525" s="2"/>
      <c r="I525" s="2"/>
      <c r="J525" s="2"/>
      <c r="K525" s="2"/>
      <c r="L525" s="2"/>
      <c r="M525" s="2"/>
      <c r="N525" s="2"/>
      <c r="O525" s="2"/>
      <c r="P525" s="2"/>
      <c r="Q525" s="2"/>
      <c r="R525" s="2"/>
      <c r="S525" s="2"/>
      <c r="T525" s="2"/>
      <c r="U525" s="2"/>
      <c r="V525" s="2"/>
      <c r="W525" s="2"/>
      <c r="X525" s="2"/>
      <c r="Y525" s="2"/>
      <c r="Z525" s="2"/>
    </row>
    <row r="526" spans="1:26" ht="14.25" customHeight="1" x14ac:dyDescent="0.25">
      <c r="A526" s="29"/>
      <c r="B526" s="2"/>
      <c r="C526" s="30"/>
      <c r="D526" s="30"/>
      <c r="E526" s="30"/>
      <c r="F526" s="30"/>
      <c r="G526" s="2"/>
      <c r="H526" s="2"/>
      <c r="I526" s="2"/>
      <c r="J526" s="2"/>
      <c r="K526" s="2"/>
      <c r="L526" s="2"/>
      <c r="M526" s="2"/>
      <c r="N526" s="2"/>
      <c r="O526" s="2"/>
      <c r="P526" s="2"/>
      <c r="Q526" s="2"/>
      <c r="R526" s="2"/>
      <c r="S526" s="2"/>
      <c r="T526" s="2"/>
      <c r="U526" s="2"/>
      <c r="V526" s="2"/>
      <c r="W526" s="2"/>
      <c r="X526" s="2"/>
      <c r="Y526" s="2"/>
      <c r="Z526" s="2"/>
    </row>
    <row r="527" spans="1:26" ht="14.25" customHeight="1" x14ac:dyDescent="0.25">
      <c r="A527" s="29"/>
      <c r="B527" s="2"/>
      <c r="C527" s="30"/>
      <c r="D527" s="30"/>
      <c r="E527" s="30"/>
      <c r="F527" s="30"/>
      <c r="G527" s="2"/>
      <c r="H527" s="2"/>
      <c r="I527" s="2"/>
      <c r="J527" s="2"/>
      <c r="K527" s="2"/>
      <c r="L527" s="2"/>
      <c r="M527" s="2"/>
      <c r="N527" s="2"/>
      <c r="O527" s="2"/>
      <c r="P527" s="2"/>
      <c r="Q527" s="2"/>
      <c r="R527" s="2"/>
      <c r="S527" s="2"/>
      <c r="T527" s="2"/>
      <c r="U527" s="2"/>
      <c r="V527" s="2"/>
      <c r="W527" s="2"/>
      <c r="X527" s="2"/>
      <c r="Y527" s="2"/>
      <c r="Z527" s="2"/>
    </row>
    <row r="528" spans="1:26" ht="14.25" customHeight="1" x14ac:dyDescent="0.25">
      <c r="A528" s="29"/>
      <c r="B528" s="2"/>
      <c r="C528" s="30"/>
      <c r="D528" s="30"/>
      <c r="E528" s="30"/>
      <c r="F528" s="30"/>
      <c r="G528" s="2"/>
      <c r="H528" s="2"/>
      <c r="I528" s="2"/>
      <c r="J528" s="2"/>
      <c r="K528" s="2"/>
      <c r="L528" s="2"/>
      <c r="M528" s="2"/>
      <c r="N528" s="2"/>
      <c r="O528" s="2"/>
      <c r="P528" s="2"/>
      <c r="Q528" s="2"/>
      <c r="R528" s="2"/>
      <c r="S528" s="2"/>
      <c r="T528" s="2"/>
      <c r="U528" s="2"/>
      <c r="V528" s="2"/>
      <c r="W528" s="2"/>
      <c r="X528" s="2"/>
      <c r="Y528" s="2"/>
      <c r="Z528" s="2"/>
    </row>
    <row r="529" spans="1:26" ht="14.25" customHeight="1" x14ac:dyDescent="0.25">
      <c r="A529" s="29"/>
      <c r="B529" s="2"/>
      <c r="C529" s="30"/>
      <c r="D529" s="30"/>
      <c r="E529" s="30"/>
      <c r="F529" s="30"/>
      <c r="G529" s="2"/>
      <c r="H529" s="2"/>
      <c r="I529" s="2"/>
      <c r="J529" s="2"/>
      <c r="K529" s="2"/>
      <c r="L529" s="2"/>
      <c r="M529" s="2"/>
      <c r="N529" s="2"/>
      <c r="O529" s="2"/>
      <c r="P529" s="2"/>
      <c r="Q529" s="2"/>
      <c r="R529" s="2"/>
      <c r="S529" s="2"/>
      <c r="T529" s="2"/>
      <c r="U529" s="2"/>
      <c r="V529" s="2"/>
      <c r="W529" s="2"/>
      <c r="X529" s="2"/>
      <c r="Y529" s="2"/>
      <c r="Z529" s="2"/>
    </row>
    <row r="530" spans="1:26" ht="14.25" customHeight="1" x14ac:dyDescent="0.25">
      <c r="A530" s="29"/>
      <c r="B530" s="2"/>
      <c r="C530" s="30"/>
      <c r="D530" s="30"/>
      <c r="E530" s="30"/>
      <c r="F530" s="30"/>
      <c r="G530" s="2"/>
      <c r="H530" s="2"/>
      <c r="I530" s="2"/>
      <c r="J530" s="2"/>
      <c r="K530" s="2"/>
      <c r="L530" s="2"/>
      <c r="M530" s="2"/>
      <c r="N530" s="2"/>
      <c r="O530" s="2"/>
      <c r="P530" s="2"/>
      <c r="Q530" s="2"/>
      <c r="R530" s="2"/>
      <c r="S530" s="2"/>
      <c r="T530" s="2"/>
      <c r="U530" s="2"/>
      <c r="V530" s="2"/>
      <c r="W530" s="2"/>
      <c r="X530" s="2"/>
      <c r="Y530" s="2"/>
      <c r="Z530" s="2"/>
    </row>
    <row r="531" spans="1:26" ht="14.25" customHeight="1" x14ac:dyDescent="0.25">
      <c r="A531" s="29"/>
      <c r="B531" s="2"/>
      <c r="C531" s="30"/>
      <c r="D531" s="30"/>
      <c r="E531" s="30"/>
      <c r="F531" s="30"/>
      <c r="G531" s="2"/>
      <c r="H531" s="2"/>
      <c r="I531" s="2"/>
      <c r="J531" s="2"/>
      <c r="K531" s="2"/>
      <c r="L531" s="2"/>
      <c r="M531" s="2"/>
      <c r="N531" s="2"/>
      <c r="O531" s="2"/>
      <c r="P531" s="2"/>
      <c r="Q531" s="2"/>
      <c r="R531" s="2"/>
      <c r="S531" s="2"/>
      <c r="T531" s="2"/>
      <c r="U531" s="2"/>
      <c r="V531" s="2"/>
      <c r="W531" s="2"/>
      <c r="X531" s="2"/>
      <c r="Y531" s="2"/>
      <c r="Z531" s="2"/>
    </row>
    <row r="532" spans="1:26" ht="14.25" customHeight="1" x14ac:dyDescent="0.25">
      <c r="A532" s="29"/>
      <c r="B532" s="2"/>
      <c r="C532" s="30"/>
      <c r="D532" s="30"/>
      <c r="E532" s="30"/>
      <c r="F532" s="30"/>
      <c r="G532" s="2"/>
      <c r="H532" s="2"/>
      <c r="I532" s="2"/>
      <c r="J532" s="2"/>
      <c r="K532" s="2"/>
      <c r="L532" s="2"/>
      <c r="M532" s="2"/>
      <c r="N532" s="2"/>
      <c r="O532" s="2"/>
      <c r="P532" s="2"/>
      <c r="Q532" s="2"/>
      <c r="R532" s="2"/>
      <c r="S532" s="2"/>
      <c r="T532" s="2"/>
      <c r="U532" s="2"/>
      <c r="V532" s="2"/>
      <c r="W532" s="2"/>
      <c r="X532" s="2"/>
      <c r="Y532" s="2"/>
      <c r="Z532" s="2"/>
    </row>
    <row r="533" spans="1:26" ht="14.25" customHeight="1" x14ac:dyDescent="0.25">
      <c r="A533" s="29"/>
      <c r="B533" s="2"/>
      <c r="C533" s="30"/>
      <c r="D533" s="30"/>
      <c r="E533" s="30"/>
      <c r="F533" s="30"/>
      <c r="G533" s="2"/>
      <c r="H533" s="2"/>
      <c r="I533" s="2"/>
      <c r="J533" s="2"/>
      <c r="K533" s="2"/>
      <c r="L533" s="2"/>
      <c r="M533" s="2"/>
      <c r="N533" s="2"/>
      <c r="O533" s="2"/>
      <c r="P533" s="2"/>
      <c r="Q533" s="2"/>
      <c r="R533" s="2"/>
      <c r="S533" s="2"/>
      <c r="T533" s="2"/>
      <c r="U533" s="2"/>
      <c r="V533" s="2"/>
      <c r="W533" s="2"/>
      <c r="X533" s="2"/>
      <c r="Y533" s="2"/>
      <c r="Z533" s="2"/>
    </row>
    <row r="534" spans="1:26" ht="14.25" customHeight="1" x14ac:dyDescent="0.25">
      <c r="A534" s="29"/>
      <c r="B534" s="2"/>
      <c r="C534" s="30"/>
      <c r="D534" s="30"/>
      <c r="E534" s="30"/>
      <c r="F534" s="30"/>
      <c r="G534" s="2"/>
      <c r="H534" s="2"/>
      <c r="I534" s="2"/>
      <c r="J534" s="2"/>
      <c r="K534" s="2"/>
      <c r="L534" s="2"/>
      <c r="M534" s="2"/>
      <c r="N534" s="2"/>
      <c r="O534" s="2"/>
      <c r="P534" s="2"/>
      <c r="Q534" s="2"/>
      <c r="R534" s="2"/>
      <c r="S534" s="2"/>
      <c r="T534" s="2"/>
      <c r="U534" s="2"/>
      <c r="V534" s="2"/>
      <c r="W534" s="2"/>
      <c r="X534" s="2"/>
      <c r="Y534" s="2"/>
      <c r="Z534" s="2"/>
    </row>
    <row r="535" spans="1:26" ht="14.25" customHeight="1" x14ac:dyDescent="0.25">
      <c r="A535" s="29"/>
      <c r="B535" s="2"/>
      <c r="C535" s="30"/>
      <c r="D535" s="30"/>
      <c r="E535" s="30"/>
      <c r="F535" s="30"/>
      <c r="G535" s="2"/>
      <c r="H535" s="2"/>
      <c r="I535" s="2"/>
      <c r="J535" s="2"/>
      <c r="K535" s="2"/>
      <c r="L535" s="2"/>
      <c r="M535" s="2"/>
      <c r="N535" s="2"/>
      <c r="O535" s="2"/>
      <c r="P535" s="2"/>
      <c r="Q535" s="2"/>
      <c r="R535" s="2"/>
      <c r="S535" s="2"/>
      <c r="T535" s="2"/>
      <c r="U535" s="2"/>
      <c r="V535" s="2"/>
      <c r="W535" s="2"/>
      <c r="X535" s="2"/>
      <c r="Y535" s="2"/>
      <c r="Z535" s="2"/>
    </row>
    <row r="536" spans="1:26" ht="14.25" customHeight="1" x14ac:dyDescent="0.25">
      <c r="A536" s="29"/>
      <c r="B536" s="2"/>
      <c r="C536" s="30"/>
      <c r="D536" s="30"/>
      <c r="E536" s="30"/>
      <c r="F536" s="30"/>
      <c r="G536" s="2"/>
      <c r="H536" s="2"/>
      <c r="I536" s="2"/>
      <c r="J536" s="2"/>
      <c r="K536" s="2"/>
      <c r="L536" s="2"/>
      <c r="M536" s="2"/>
      <c r="N536" s="2"/>
      <c r="O536" s="2"/>
      <c r="P536" s="2"/>
      <c r="Q536" s="2"/>
      <c r="R536" s="2"/>
      <c r="S536" s="2"/>
      <c r="T536" s="2"/>
      <c r="U536" s="2"/>
      <c r="V536" s="2"/>
      <c r="W536" s="2"/>
      <c r="X536" s="2"/>
      <c r="Y536" s="2"/>
      <c r="Z536" s="2"/>
    </row>
    <row r="537" spans="1:26" ht="14.25" customHeight="1" x14ac:dyDescent="0.25">
      <c r="A537" s="29"/>
      <c r="B537" s="2"/>
      <c r="C537" s="30"/>
      <c r="D537" s="30"/>
      <c r="E537" s="30"/>
      <c r="F537" s="30"/>
      <c r="G537" s="2"/>
      <c r="H537" s="2"/>
      <c r="I537" s="2"/>
      <c r="J537" s="2"/>
      <c r="K537" s="2"/>
      <c r="L537" s="2"/>
      <c r="M537" s="2"/>
      <c r="N537" s="2"/>
      <c r="O537" s="2"/>
      <c r="P537" s="2"/>
      <c r="Q537" s="2"/>
      <c r="R537" s="2"/>
      <c r="S537" s="2"/>
      <c r="T537" s="2"/>
      <c r="U537" s="2"/>
      <c r="V537" s="2"/>
      <c r="W537" s="2"/>
      <c r="X537" s="2"/>
      <c r="Y537" s="2"/>
      <c r="Z537" s="2"/>
    </row>
    <row r="538" spans="1:26" ht="14.25" customHeight="1" x14ac:dyDescent="0.25">
      <c r="A538" s="29"/>
      <c r="B538" s="2"/>
      <c r="C538" s="30"/>
      <c r="D538" s="30"/>
      <c r="E538" s="30"/>
      <c r="F538" s="30"/>
      <c r="G538" s="2"/>
      <c r="H538" s="2"/>
      <c r="I538" s="2"/>
      <c r="J538" s="2"/>
      <c r="K538" s="2"/>
      <c r="L538" s="2"/>
      <c r="M538" s="2"/>
      <c r="N538" s="2"/>
      <c r="O538" s="2"/>
      <c r="P538" s="2"/>
      <c r="Q538" s="2"/>
      <c r="R538" s="2"/>
      <c r="S538" s="2"/>
      <c r="T538" s="2"/>
      <c r="U538" s="2"/>
      <c r="V538" s="2"/>
      <c r="W538" s="2"/>
      <c r="X538" s="2"/>
      <c r="Y538" s="2"/>
      <c r="Z538" s="2"/>
    </row>
    <row r="539" spans="1:26" ht="14.25" customHeight="1" x14ac:dyDescent="0.25">
      <c r="A539" s="29"/>
      <c r="B539" s="2"/>
      <c r="C539" s="30"/>
      <c r="D539" s="30"/>
      <c r="E539" s="30"/>
      <c r="F539" s="30"/>
      <c r="G539" s="2"/>
      <c r="H539" s="2"/>
      <c r="I539" s="2"/>
      <c r="J539" s="2"/>
      <c r="K539" s="2"/>
      <c r="L539" s="2"/>
      <c r="M539" s="2"/>
      <c r="N539" s="2"/>
      <c r="O539" s="2"/>
      <c r="P539" s="2"/>
      <c r="Q539" s="2"/>
      <c r="R539" s="2"/>
      <c r="S539" s="2"/>
      <c r="T539" s="2"/>
      <c r="U539" s="2"/>
      <c r="V539" s="2"/>
      <c r="W539" s="2"/>
      <c r="X539" s="2"/>
      <c r="Y539" s="2"/>
      <c r="Z539" s="2"/>
    </row>
    <row r="540" spans="1:26" ht="14.25" customHeight="1" x14ac:dyDescent="0.25">
      <c r="A540" s="29"/>
      <c r="B540" s="2"/>
      <c r="C540" s="30"/>
      <c r="D540" s="30"/>
      <c r="E540" s="30"/>
      <c r="F540" s="30"/>
      <c r="G540" s="2"/>
      <c r="H540" s="2"/>
      <c r="I540" s="2"/>
      <c r="J540" s="2"/>
      <c r="K540" s="2"/>
      <c r="L540" s="2"/>
      <c r="M540" s="2"/>
      <c r="N540" s="2"/>
      <c r="O540" s="2"/>
      <c r="P540" s="2"/>
      <c r="Q540" s="2"/>
      <c r="R540" s="2"/>
      <c r="S540" s="2"/>
      <c r="T540" s="2"/>
      <c r="U540" s="2"/>
      <c r="V540" s="2"/>
      <c r="W540" s="2"/>
      <c r="X540" s="2"/>
      <c r="Y540" s="2"/>
      <c r="Z540" s="2"/>
    </row>
    <row r="541" spans="1:26" ht="14.25" customHeight="1" x14ac:dyDescent="0.25">
      <c r="A541" s="29"/>
      <c r="B541" s="2"/>
      <c r="C541" s="30"/>
      <c r="D541" s="30"/>
      <c r="E541" s="30"/>
      <c r="F541" s="30"/>
      <c r="G541" s="2"/>
      <c r="H541" s="2"/>
      <c r="I541" s="2"/>
      <c r="J541" s="2"/>
      <c r="K541" s="2"/>
      <c r="L541" s="2"/>
      <c r="M541" s="2"/>
      <c r="N541" s="2"/>
      <c r="O541" s="2"/>
      <c r="P541" s="2"/>
      <c r="Q541" s="2"/>
      <c r="R541" s="2"/>
      <c r="S541" s="2"/>
      <c r="T541" s="2"/>
      <c r="U541" s="2"/>
      <c r="V541" s="2"/>
      <c r="W541" s="2"/>
      <c r="X541" s="2"/>
      <c r="Y541" s="2"/>
      <c r="Z541" s="2"/>
    </row>
    <row r="542" spans="1:26" ht="14.25" customHeight="1" x14ac:dyDescent="0.25">
      <c r="A542" s="29"/>
      <c r="B542" s="2"/>
      <c r="C542" s="30"/>
      <c r="D542" s="30"/>
      <c r="E542" s="30"/>
      <c r="F542" s="30"/>
      <c r="G542" s="2"/>
      <c r="H542" s="2"/>
      <c r="I542" s="2"/>
      <c r="J542" s="2"/>
      <c r="K542" s="2"/>
      <c r="L542" s="2"/>
      <c r="M542" s="2"/>
      <c r="N542" s="2"/>
      <c r="O542" s="2"/>
      <c r="P542" s="2"/>
      <c r="Q542" s="2"/>
      <c r="R542" s="2"/>
      <c r="S542" s="2"/>
      <c r="T542" s="2"/>
      <c r="U542" s="2"/>
      <c r="V542" s="2"/>
      <c r="W542" s="2"/>
      <c r="X542" s="2"/>
      <c r="Y542" s="2"/>
      <c r="Z542" s="2"/>
    </row>
    <row r="543" spans="1:26" ht="14.25" customHeight="1" x14ac:dyDescent="0.25">
      <c r="A543" s="29"/>
      <c r="B543" s="2"/>
      <c r="C543" s="30"/>
      <c r="D543" s="30"/>
      <c r="E543" s="30"/>
      <c r="F543" s="30"/>
      <c r="G543" s="2"/>
      <c r="H543" s="2"/>
      <c r="I543" s="2"/>
      <c r="J543" s="2"/>
      <c r="K543" s="2"/>
      <c r="L543" s="2"/>
      <c r="M543" s="2"/>
      <c r="N543" s="2"/>
      <c r="O543" s="2"/>
      <c r="P543" s="2"/>
      <c r="Q543" s="2"/>
      <c r="R543" s="2"/>
      <c r="S543" s="2"/>
      <c r="T543" s="2"/>
      <c r="U543" s="2"/>
      <c r="V543" s="2"/>
      <c r="W543" s="2"/>
      <c r="X543" s="2"/>
      <c r="Y543" s="2"/>
      <c r="Z543" s="2"/>
    </row>
    <row r="544" spans="1:26" ht="14.25" customHeight="1" x14ac:dyDescent="0.25">
      <c r="A544" s="29"/>
      <c r="B544" s="2"/>
      <c r="C544" s="30"/>
      <c r="D544" s="30"/>
      <c r="E544" s="30"/>
      <c r="F544" s="30"/>
      <c r="G544" s="2"/>
      <c r="H544" s="2"/>
      <c r="I544" s="2"/>
      <c r="J544" s="2"/>
      <c r="K544" s="2"/>
      <c r="L544" s="2"/>
      <c r="M544" s="2"/>
      <c r="N544" s="2"/>
      <c r="O544" s="2"/>
      <c r="P544" s="2"/>
      <c r="Q544" s="2"/>
      <c r="R544" s="2"/>
      <c r="S544" s="2"/>
      <c r="T544" s="2"/>
      <c r="U544" s="2"/>
      <c r="V544" s="2"/>
      <c r="W544" s="2"/>
      <c r="X544" s="2"/>
      <c r="Y544" s="2"/>
      <c r="Z544" s="2"/>
    </row>
    <row r="545" spans="1:26" ht="14.25" customHeight="1" x14ac:dyDescent="0.25">
      <c r="A545" s="29"/>
      <c r="B545" s="2"/>
      <c r="C545" s="30"/>
      <c r="D545" s="30"/>
      <c r="E545" s="30"/>
      <c r="F545" s="30"/>
      <c r="G545" s="2"/>
      <c r="H545" s="2"/>
      <c r="I545" s="2"/>
      <c r="J545" s="2"/>
      <c r="K545" s="2"/>
      <c r="L545" s="2"/>
      <c r="M545" s="2"/>
      <c r="N545" s="2"/>
      <c r="O545" s="2"/>
      <c r="P545" s="2"/>
      <c r="Q545" s="2"/>
      <c r="R545" s="2"/>
      <c r="S545" s="2"/>
      <c r="T545" s="2"/>
      <c r="U545" s="2"/>
      <c r="V545" s="2"/>
      <c r="W545" s="2"/>
      <c r="X545" s="2"/>
      <c r="Y545" s="2"/>
      <c r="Z545" s="2"/>
    </row>
    <row r="546" spans="1:26" ht="14.25" customHeight="1" x14ac:dyDescent="0.25">
      <c r="A546" s="29"/>
      <c r="B546" s="2"/>
      <c r="C546" s="30"/>
      <c r="D546" s="30"/>
      <c r="E546" s="30"/>
      <c r="F546" s="30"/>
      <c r="G546" s="2"/>
      <c r="H546" s="2"/>
      <c r="I546" s="2"/>
      <c r="J546" s="2"/>
      <c r="K546" s="2"/>
      <c r="L546" s="2"/>
      <c r="M546" s="2"/>
      <c r="N546" s="2"/>
      <c r="O546" s="2"/>
      <c r="P546" s="2"/>
      <c r="Q546" s="2"/>
      <c r="R546" s="2"/>
      <c r="S546" s="2"/>
      <c r="T546" s="2"/>
      <c r="U546" s="2"/>
      <c r="V546" s="2"/>
      <c r="W546" s="2"/>
      <c r="X546" s="2"/>
      <c r="Y546" s="2"/>
      <c r="Z546" s="2"/>
    </row>
    <row r="547" spans="1:26" ht="14.25" customHeight="1" x14ac:dyDescent="0.25">
      <c r="A547" s="29"/>
      <c r="B547" s="2"/>
      <c r="C547" s="30"/>
      <c r="D547" s="30"/>
      <c r="E547" s="30"/>
      <c r="F547" s="30"/>
      <c r="G547" s="2"/>
      <c r="H547" s="2"/>
      <c r="I547" s="2"/>
      <c r="J547" s="2"/>
      <c r="K547" s="2"/>
      <c r="L547" s="2"/>
      <c r="M547" s="2"/>
      <c r="N547" s="2"/>
      <c r="O547" s="2"/>
      <c r="P547" s="2"/>
      <c r="Q547" s="2"/>
      <c r="R547" s="2"/>
      <c r="S547" s="2"/>
      <c r="T547" s="2"/>
      <c r="U547" s="2"/>
      <c r="V547" s="2"/>
      <c r="W547" s="2"/>
      <c r="X547" s="2"/>
      <c r="Y547" s="2"/>
      <c r="Z547" s="2"/>
    </row>
    <row r="548" spans="1:26" ht="14.25" customHeight="1" x14ac:dyDescent="0.25">
      <c r="A548" s="29"/>
      <c r="B548" s="2"/>
      <c r="C548" s="30"/>
      <c r="D548" s="30"/>
      <c r="E548" s="30"/>
      <c r="F548" s="30"/>
      <c r="G548" s="2"/>
      <c r="H548" s="2"/>
      <c r="I548" s="2"/>
      <c r="J548" s="2"/>
      <c r="K548" s="2"/>
      <c r="L548" s="2"/>
      <c r="M548" s="2"/>
      <c r="N548" s="2"/>
      <c r="O548" s="2"/>
      <c r="P548" s="2"/>
      <c r="Q548" s="2"/>
      <c r="R548" s="2"/>
      <c r="S548" s="2"/>
      <c r="T548" s="2"/>
      <c r="U548" s="2"/>
      <c r="V548" s="2"/>
      <c r="W548" s="2"/>
      <c r="X548" s="2"/>
      <c r="Y548" s="2"/>
      <c r="Z548" s="2"/>
    </row>
    <row r="549" spans="1:26" ht="14.25" customHeight="1" x14ac:dyDescent="0.25">
      <c r="A549" s="29"/>
      <c r="B549" s="2"/>
      <c r="C549" s="30"/>
      <c r="D549" s="30"/>
      <c r="E549" s="30"/>
      <c r="F549" s="30"/>
      <c r="G549" s="2"/>
      <c r="H549" s="2"/>
      <c r="I549" s="2"/>
      <c r="J549" s="2"/>
      <c r="K549" s="2"/>
      <c r="L549" s="2"/>
      <c r="M549" s="2"/>
      <c r="N549" s="2"/>
      <c r="O549" s="2"/>
      <c r="P549" s="2"/>
      <c r="Q549" s="2"/>
      <c r="R549" s="2"/>
      <c r="S549" s="2"/>
      <c r="T549" s="2"/>
      <c r="U549" s="2"/>
      <c r="V549" s="2"/>
      <c r="W549" s="2"/>
      <c r="X549" s="2"/>
      <c r="Y549" s="2"/>
      <c r="Z549" s="2"/>
    </row>
    <row r="550" spans="1:26" ht="14.25" customHeight="1" x14ac:dyDescent="0.25">
      <c r="A550" s="29"/>
      <c r="B550" s="2"/>
      <c r="C550" s="30"/>
      <c r="D550" s="30"/>
      <c r="E550" s="30"/>
      <c r="F550" s="30"/>
      <c r="G550" s="2"/>
      <c r="H550" s="2"/>
      <c r="I550" s="2"/>
      <c r="J550" s="2"/>
      <c r="K550" s="2"/>
      <c r="L550" s="2"/>
      <c r="M550" s="2"/>
      <c r="N550" s="2"/>
      <c r="O550" s="2"/>
      <c r="P550" s="2"/>
      <c r="Q550" s="2"/>
      <c r="R550" s="2"/>
      <c r="S550" s="2"/>
      <c r="T550" s="2"/>
      <c r="U550" s="2"/>
      <c r="V550" s="2"/>
      <c r="W550" s="2"/>
      <c r="X550" s="2"/>
      <c r="Y550" s="2"/>
      <c r="Z550" s="2"/>
    </row>
    <row r="551" spans="1:26" ht="14.25" customHeight="1" x14ac:dyDescent="0.25">
      <c r="A551" s="29"/>
      <c r="B551" s="2"/>
      <c r="C551" s="30"/>
      <c r="D551" s="30"/>
      <c r="E551" s="30"/>
      <c r="F551" s="30"/>
      <c r="G551" s="2"/>
      <c r="H551" s="2"/>
      <c r="I551" s="2"/>
      <c r="J551" s="2"/>
      <c r="K551" s="2"/>
      <c r="L551" s="2"/>
      <c r="M551" s="2"/>
      <c r="N551" s="2"/>
      <c r="O551" s="2"/>
      <c r="P551" s="2"/>
      <c r="Q551" s="2"/>
      <c r="R551" s="2"/>
      <c r="S551" s="2"/>
      <c r="T551" s="2"/>
      <c r="U551" s="2"/>
      <c r="V551" s="2"/>
      <c r="W551" s="2"/>
      <c r="X551" s="2"/>
      <c r="Y551" s="2"/>
      <c r="Z551" s="2"/>
    </row>
    <row r="552" spans="1:26" ht="14.25" customHeight="1" x14ac:dyDescent="0.25">
      <c r="A552" s="29"/>
      <c r="B552" s="2"/>
      <c r="C552" s="30"/>
      <c r="D552" s="30"/>
      <c r="E552" s="30"/>
      <c r="F552" s="30"/>
      <c r="G552" s="2"/>
      <c r="H552" s="2"/>
      <c r="I552" s="2"/>
      <c r="J552" s="2"/>
      <c r="K552" s="2"/>
      <c r="L552" s="2"/>
      <c r="M552" s="2"/>
      <c r="N552" s="2"/>
      <c r="O552" s="2"/>
      <c r="P552" s="2"/>
      <c r="Q552" s="2"/>
      <c r="R552" s="2"/>
      <c r="S552" s="2"/>
      <c r="T552" s="2"/>
      <c r="U552" s="2"/>
      <c r="V552" s="2"/>
      <c r="W552" s="2"/>
      <c r="X552" s="2"/>
      <c r="Y552" s="2"/>
      <c r="Z552" s="2"/>
    </row>
    <row r="553" spans="1:26" ht="14.25" customHeight="1" x14ac:dyDescent="0.25">
      <c r="A553" s="29"/>
      <c r="B553" s="2"/>
      <c r="C553" s="30"/>
      <c r="D553" s="30"/>
      <c r="E553" s="30"/>
      <c r="F553" s="30"/>
      <c r="G553" s="2"/>
      <c r="H553" s="2"/>
      <c r="I553" s="2"/>
      <c r="J553" s="2"/>
      <c r="K553" s="2"/>
      <c r="L553" s="2"/>
      <c r="M553" s="2"/>
      <c r="N553" s="2"/>
      <c r="O553" s="2"/>
      <c r="P553" s="2"/>
      <c r="Q553" s="2"/>
      <c r="R553" s="2"/>
      <c r="S553" s="2"/>
      <c r="T553" s="2"/>
      <c r="U553" s="2"/>
      <c r="V553" s="2"/>
      <c r="W553" s="2"/>
      <c r="X553" s="2"/>
      <c r="Y553" s="2"/>
      <c r="Z553" s="2"/>
    </row>
    <row r="554" spans="1:26" ht="14.25" customHeight="1" x14ac:dyDescent="0.25">
      <c r="A554" s="29"/>
      <c r="B554" s="2"/>
      <c r="C554" s="30"/>
      <c r="D554" s="30"/>
      <c r="E554" s="30"/>
      <c r="F554" s="30"/>
      <c r="G554" s="2"/>
      <c r="H554" s="2"/>
      <c r="I554" s="2"/>
      <c r="J554" s="2"/>
      <c r="K554" s="2"/>
      <c r="L554" s="2"/>
      <c r="M554" s="2"/>
      <c r="N554" s="2"/>
      <c r="O554" s="2"/>
      <c r="P554" s="2"/>
      <c r="Q554" s="2"/>
      <c r="R554" s="2"/>
      <c r="S554" s="2"/>
      <c r="T554" s="2"/>
      <c r="U554" s="2"/>
      <c r="V554" s="2"/>
      <c r="W554" s="2"/>
      <c r="X554" s="2"/>
      <c r="Y554" s="2"/>
      <c r="Z554" s="2"/>
    </row>
    <row r="555" spans="1:26" ht="14.25" customHeight="1" x14ac:dyDescent="0.25">
      <c r="A555" s="29"/>
      <c r="B555" s="2"/>
      <c r="C555" s="30"/>
      <c r="D555" s="30"/>
      <c r="E555" s="30"/>
      <c r="F555" s="30"/>
      <c r="G555" s="2"/>
      <c r="H555" s="2"/>
      <c r="I555" s="2"/>
      <c r="J555" s="2"/>
      <c r="K555" s="2"/>
      <c r="L555" s="2"/>
      <c r="M555" s="2"/>
      <c r="N555" s="2"/>
      <c r="O555" s="2"/>
      <c r="P555" s="2"/>
      <c r="Q555" s="2"/>
      <c r="R555" s="2"/>
      <c r="S555" s="2"/>
      <c r="T555" s="2"/>
      <c r="U555" s="2"/>
      <c r="V555" s="2"/>
      <c r="W555" s="2"/>
      <c r="X555" s="2"/>
      <c r="Y555" s="2"/>
      <c r="Z555" s="2"/>
    </row>
    <row r="556" spans="1:26" ht="14.25" customHeight="1" x14ac:dyDescent="0.25">
      <c r="A556" s="29"/>
      <c r="B556" s="2"/>
      <c r="C556" s="30"/>
      <c r="D556" s="30"/>
      <c r="E556" s="30"/>
      <c r="F556" s="30"/>
      <c r="G556" s="2"/>
      <c r="H556" s="2"/>
      <c r="I556" s="2"/>
      <c r="J556" s="2"/>
      <c r="K556" s="2"/>
      <c r="L556" s="2"/>
      <c r="M556" s="2"/>
      <c r="N556" s="2"/>
      <c r="O556" s="2"/>
      <c r="P556" s="2"/>
      <c r="Q556" s="2"/>
      <c r="R556" s="2"/>
      <c r="S556" s="2"/>
      <c r="T556" s="2"/>
      <c r="U556" s="2"/>
      <c r="V556" s="2"/>
      <c r="W556" s="2"/>
      <c r="X556" s="2"/>
      <c r="Y556" s="2"/>
      <c r="Z556" s="2"/>
    </row>
    <row r="557" spans="1:26" ht="14.25" customHeight="1" x14ac:dyDescent="0.25">
      <c r="A557" s="29"/>
      <c r="B557" s="2"/>
      <c r="C557" s="30"/>
      <c r="D557" s="30"/>
      <c r="E557" s="30"/>
      <c r="F557" s="30"/>
      <c r="G557" s="2"/>
      <c r="H557" s="2"/>
      <c r="I557" s="2"/>
      <c r="J557" s="2"/>
      <c r="K557" s="2"/>
      <c r="L557" s="2"/>
      <c r="M557" s="2"/>
      <c r="N557" s="2"/>
      <c r="O557" s="2"/>
      <c r="P557" s="2"/>
      <c r="Q557" s="2"/>
      <c r="R557" s="2"/>
      <c r="S557" s="2"/>
      <c r="T557" s="2"/>
      <c r="U557" s="2"/>
      <c r="V557" s="2"/>
      <c r="W557" s="2"/>
      <c r="X557" s="2"/>
      <c r="Y557" s="2"/>
      <c r="Z557" s="2"/>
    </row>
    <row r="558" spans="1:26" ht="14.25" customHeight="1" x14ac:dyDescent="0.25">
      <c r="A558" s="29"/>
      <c r="B558" s="2"/>
      <c r="C558" s="30"/>
      <c r="D558" s="30"/>
      <c r="E558" s="30"/>
      <c r="F558" s="30"/>
      <c r="G558" s="2"/>
      <c r="H558" s="2"/>
      <c r="I558" s="2"/>
      <c r="J558" s="2"/>
      <c r="K558" s="2"/>
      <c r="L558" s="2"/>
      <c r="M558" s="2"/>
      <c r="N558" s="2"/>
      <c r="O558" s="2"/>
      <c r="P558" s="2"/>
      <c r="Q558" s="2"/>
      <c r="R558" s="2"/>
      <c r="S558" s="2"/>
      <c r="T558" s="2"/>
      <c r="U558" s="2"/>
      <c r="V558" s="2"/>
      <c r="W558" s="2"/>
      <c r="X558" s="2"/>
      <c r="Y558" s="2"/>
      <c r="Z558" s="2"/>
    </row>
    <row r="559" spans="1:26" ht="14.25" customHeight="1" x14ac:dyDescent="0.25">
      <c r="A559" s="29"/>
      <c r="B559" s="2"/>
      <c r="C559" s="30"/>
      <c r="D559" s="30"/>
      <c r="E559" s="30"/>
      <c r="F559" s="30"/>
      <c r="G559" s="2"/>
      <c r="H559" s="2"/>
      <c r="I559" s="2"/>
      <c r="J559" s="2"/>
      <c r="K559" s="2"/>
      <c r="L559" s="2"/>
      <c r="M559" s="2"/>
      <c r="N559" s="2"/>
      <c r="O559" s="2"/>
      <c r="P559" s="2"/>
      <c r="Q559" s="2"/>
      <c r="R559" s="2"/>
      <c r="S559" s="2"/>
      <c r="T559" s="2"/>
      <c r="U559" s="2"/>
      <c r="V559" s="2"/>
      <c r="W559" s="2"/>
      <c r="X559" s="2"/>
      <c r="Y559" s="2"/>
      <c r="Z559" s="2"/>
    </row>
    <row r="560" spans="1:26" ht="14.25" customHeight="1" x14ac:dyDescent="0.25">
      <c r="A560" s="29"/>
      <c r="B560" s="2"/>
      <c r="C560" s="30"/>
      <c r="D560" s="30"/>
      <c r="E560" s="30"/>
      <c r="F560" s="30"/>
      <c r="G560" s="2"/>
      <c r="H560" s="2"/>
      <c r="I560" s="2"/>
      <c r="J560" s="2"/>
      <c r="K560" s="2"/>
      <c r="L560" s="2"/>
      <c r="M560" s="2"/>
      <c r="N560" s="2"/>
      <c r="O560" s="2"/>
      <c r="P560" s="2"/>
      <c r="Q560" s="2"/>
      <c r="R560" s="2"/>
      <c r="S560" s="2"/>
      <c r="T560" s="2"/>
      <c r="U560" s="2"/>
      <c r="V560" s="2"/>
      <c r="W560" s="2"/>
      <c r="X560" s="2"/>
      <c r="Y560" s="2"/>
      <c r="Z560" s="2"/>
    </row>
    <row r="561" spans="1:26" ht="14.25" customHeight="1" x14ac:dyDescent="0.25">
      <c r="A561" s="29"/>
      <c r="B561" s="2"/>
      <c r="C561" s="30"/>
      <c r="D561" s="30"/>
      <c r="E561" s="30"/>
      <c r="F561" s="30"/>
      <c r="G561" s="2"/>
      <c r="H561" s="2"/>
      <c r="I561" s="2"/>
      <c r="J561" s="2"/>
      <c r="K561" s="2"/>
      <c r="L561" s="2"/>
      <c r="M561" s="2"/>
      <c r="N561" s="2"/>
      <c r="O561" s="2"/>
      <c r="P561" s="2"/>
      <c r="Q561" s="2"/>
      <c r="R561" s="2"/>
      <c r="S561" s="2"/>
      <c r="T561" s="2"/>
      <c r="U561" s="2"/>
      <c r="V561" s="2"/>
      <c r="W561" s="2"/>
      <c r="X561" s="2"/>
      <c r="Y561" s="2"/>
      <c r="Z561" s="2"/>
    </row>
    <row r="562" spans="1:26" ht="14.25" customHeight="1" x14ac:dyDescent="0.25">
      <c r="A562" s="29"/>
      <c r="B562" s="2"/>
      <c r="C562" s="30"/>
      <c r="D562" s="30"/>
      <c r="E562" s="30"/>
      <c r="F562" s="30"/>
      <c r="G562" s="2"/>
      <c r="H562" s="2"/>
      <c r="I562" s="2"/>
      <c r="J562" s="2"/>
      <c r="K562" s="2"/>
      <c r="L562" s="2"/>
      <c r="M562" s="2"/>
      <c r="N562" s="2"/>
      <c r="O562" s="2"/>
      <c r="P562" s="2"/>
      <c r="Q562" s="2"/>
      <c r="R562" s="2"/>
      <c r="S562" s="2"/>
      <c r="T562" s="2"/>
      <c r="U562" s="2"/>
      <c r="V562" s="2"/>
      <c r="W562" s="2"/>
      <c r="X562" s="2"/>
      <c r="Y562" s="2"/>
      <c r="Z562" s="2"/>
    </row>
    <row r="563" spans="1:26" ht="14.25" customHeight="1" x14ac:dyDescent="0.25">
      <c r="A563" s="29"/>
      <c r="B563" s="2"/>
      <c r="C563" s="30"/>
      <c r="D563" s="30"/>
      <c r="E563" s="30"/>
      <c r="F563" s="30"/>
      <c r="G563" s="2"/>
      <c r="H563" s="2"/>
      <c r="I563" s="2"/>
      <c r="J563" s="2"/>
      <c r="K563" s="2"/>
      <c r="L563" s="2"/>
      <c r="M563" s="2"/>
      <c r="N563" s="2"/>
      <c r="O563" s="2"/>
      <c r="P563" s="2"/>
      <c r="Q563" s="2"/>
      <c r="R563" s="2"/>
      <c r="S563" s="2"/>
      <c r="T563" s="2"/>
      <c r="U563" s="2"/>
      <c r="V563" s="2"/>
      <c r="W563" s="2"/>
      <c r="X563" s="2"/>
      <c r="Y563" s="2"/>
      <c r="Z563" s="2"/>
    </row>
    <row r="564" spans="1:26" ht="14.25" customHeight="1" x14ac:dyDescent="0.25">
      <c r="A564" s="29"/>
      <c r="B564" s="2"/>
      <c r="C564" s="30"/>
      <c r="D564" s="30"/>
      <c r="E564" s="30"/>
      <c r="F564" s="30"/>
      <c r="G564" s="2"/>
      <c r="H564" s="2"/>
      <c r="I564" s="2"/>
      <c r="J564" s="2"/>
      <c r="K564" s="2"/>
      <c r="L564" s="2"/>
      <c r="M564" s="2"/>
      <c r="N564" s="2"/>
      <c r="O564" s="2"/>
      <c r="P564" s="2"/>
      <c r="Q564" s="2"/>
      <c r="R564" s="2"/>
      <c r="S564" s="2"/>
      <c r="T564" s="2"/>
      <c r="U564" s="2"/>
      <c r="V564" s="2"/>
      <c r="W564" s="2"/>
      <c r="X564" s="2"/>
      <c r="Y564" s="2"/>
      <c r="Z564" s="2"/>
    </row>
    <row r="565" spans="1:26" ht="14.25" customHeight="1" x14ac:dyDescent="0.25">
      <c r="A565" s="29"/>
      <c r="B565" s="2"/>
      <c r="C565" s="30"/>
      <c r="D565" s="30"/>
      <c r="E565" s="30"/>
      <c r="F565" s="30"/>
      <c r="G565" s="2"/>
      <c r="H565" s="2"/>
      <c r="I565" s="2"/>
      <c r="J565" s="2"/>
      <c r="K565" s="2"/>
      <c r="L565" s="2"/>
      <c r="M565" s="2"/>
      <c r="N565" s="2"/>
      <c r="O565" s="2"/>
      <c r="P565" s="2"/>
      <c r="Q565" s="2"/>
      <c r="R565" s="2"/>
      <c r="S565" s="2"/>
      <c r="T565" s="2"/>
      <c r="U565" s="2"/>
      <c r="V565" s="2"/>
      <c r="W565" s="2"/>
      <c r="X565" s="2"/>
      <c r="Y565" s="2"/>
      <c r="Z565" s="2"/>
    </row>
    <row r="566" spans="1:26" ht="14.25" customHeight="1" x14ac:dyDescent="0.25">
      <c r="A566" s="29"/>
      <c r="B566" s="2"/>
      <c r="C566" s="30"/>
      <c r="D566" s="30"/>
      <c r="E566" s="30"/>
      <c r="F566" s="30"/>
      <c r="G566" s="2"/>
      <c r="H566" s="2"/>
      <c r="I566" s="2"/>
      <c r="J566" s="2"/>
      <c r="K566" s="2"/>
      <c r="L566" s="2"/>
      <c r="M566" s="2"/>
      <c r="N566" s="2"/>
      <c r="O566" s="2"/>
      <c r="P566" s="2"/>
      <c r="Q566" s="2"/>
      <c r="R566" s="2"/>
      <c r="S566" s="2"/>
      <c r="T566" s="2"/>
      <c r="U566" s="2"/>
      <c r="V566" s="2"/>
      <c r="W566" s="2"/>
      <c r="X566" s="2"/>
      <c r="Y566" s="2"/>
      <c r="Z566" s="2"/>
    </row>
    <row r="567" spans="1:26" ht="14.25" customHeight="1" x14ac:dyDescent="0.25">
      <c r="A567" s="29"/>
      <c r="B567" s="2"/>
      <c r="C567" s="30"/>
      <c r="D567" s="30"/>
      <c r="E567" s="30"/>
      <c r="F567" s="30"/>
      <c r="G567" s="2"/>
      <c r="H567" s="2"/>
      <c r="I567" s="2"/>
      <c r="J567" s="2"/>
      <c r="K567" s="2"/>
      <c r="L567" s="2"/>
      <c r="M567" s="2"/>
      <c r="N567" s="2"/>
      <c r="O567" s="2"/>
      <c r="P567" s="2"/>
      <c r="Q567" s="2"/>
      <c r="R567" s="2"/>
      <c r="S567" s="2"/>
      <c r="T567" s="2"/>
      <c r="U567" s="2"/>
      <c r="V567" s="2"/>
      <c r="W567" s="2"/>
      <c r="X567" s="2"/>
      <c r="Y567" s="2"/>
      <c r="Z567" s="2"/>
    </row>
    <row r="568" spans="1:26" ht="14.25" customHeight="1" x14ac:dyDescent="0.25">
      <c r="A568" s="29"/>
      <c r="B568" s="2"/>
      <c r="C568" s="30"/>
      <c r="D568" s="30"/>
      <c r="E568" s="30"/>
      <c r="F568" s="30"/>
      <c r="G568" s="2"/>
      <c r="H568" s="2"/>
      <c r="I568" s="2"/>
      <c r="J568" s="2"/>
      <c r="K568" s="2"/>
      <c r="L568" s="2"/>
      <c r="M568" s="2"/>
      <c r="N568" s="2"/>
      <c r="O568" s="2"/>
      <c r="P568" s="2"/>
      <c r="Q568" s="2"/>
      <c r="R568" s="2"/>
      <c r="S568" s="2"/>
      <c r="T568" s="2"/>
      <c r="U568" s="2"/>
      <c r="V568" s="2"/>
      <c r="W568" s="2"/>
      <c r="X568" s="2"/>
      <c r="Y568" s="2"/>
      <c r="Z568" s="2"/>
    </row>
    <row r="569" spans="1:26" ht="14.25" customHeight="1" x14ac:dyDescent="0.25">
      <c r="A569" s="29"/>
      <c r="B569" s="2"/>
      <c r="C569" s="30"/>
      <c r="D569" s="30"/>
      <c r="E569" s="30"/>
      <c r="F569" s="30"/>
      <c r="G569" s="2"/>
      <c r="H569" s="2"/>
      <c r="I569" s="2"/>
      <c r="J569" s="2"/>
      <c r="K569" s="2"/>
      <c r="L569" s="2"/>
      <c r="M569" s="2"/>
      <c r="N569" s="2"/>
      <c r="O569" s="2"/>
      <c r="P569" s="2"/>
      <c r="Q569" s="2"/>
      <c r="R569" s="2"/>
      <c r="S569" s="2"/>
      <c r="T569" s="2"/>
      <c r="U569" s="2"/>
      <c r="V569" s="2"/>
      <c r="W569" s="2"/>
      <c r="X569" s="2"/>
      <c r="Y569" s="2"/>
      <c r="Z569" s="2"/>
    </row>
    <row r="570" spans="1:26" ht="14.25" customHeight="1" x14ac:dyDescent="0.25">
      <c r="A570" s="29"/>
      <c r="B570" s="2"/>
      <c r="C570" s="30"/>
      <c r="D570" s="30"/>
      <c r="E570" s="30"/>
      <c r="F570" s="30"/>
      <c r="G570" s="2"/>
      <c r="H570" s="2"/>
      <c r="I570" s="2"/>
      <c r="J570" s="2"/>
      <c r="K570" s="2"/>
      <c r="L570" s="2"/>
      <c r="M570" s="2"/>
      <c r="N570" s="2"/>
      <c r="O570" s="2"/>
      <c r="P570" s="2"/>
      <c r="Q570" s="2"/>
      <c r="R570" s="2"/>
      <c r="S570" s="2"/>
      <c r="T570" s="2"/>
      <c r="U570" s="2"/>
      <c r="V570" s="2"/>
      <c r="W570" s="2"/>
      <c r="X570" s="2"/>
      <c r="Y570" s="2"/>
      <c r="Z570" s="2"/>
    </row>
    <row r="571" spans="1:26" ht="14.25" customHeight="1" x14ac:dyDescent="0.25">
      <c r="A571" s="29"/>
      <c r="B571" s="2"/>
      <c r="C571" s="30"/>
      <c r="D571" s="30"/>
      <c r="E571" s="30"/>
      <c r="F571" s="30"/>
      <c r="G571" s="2"/>
      <c r="H571" s="2"/>
      <c r="I571" s="2"/>
      <c r="J571" s="2"/>
      <c r="K571" s="2"/>
      <c r="L571" s="2"/>
      <c r="M571" s="2"/>
      <c r="N571" s="2"/>
      <c r="O571" s="2"/>
      <c r="P571" s="2"/>
      <c r="Q571" s="2"/>
      <c r="R571" s="2"/>
      <c r="S571" s="2"/>
      <c r="T571" s="2"/>
      <c r="U571" s="2"/>
      <c r="V571" s="2"/>
      <c r="W571" s="2"/>
      <c r="X571" s="2"/>
      <c r="Y571" s="2"/>
      <c r="Z571" s="2"/>
    </row>
    <row r="572" spans="1:26" ht="14.25" customHeight="1" x14ac:dyDescent="0.25">
      <c r="A572" s="29"/>
      <c r="B572" s="2"/>
      <c r="C572" s="30"/>
      <c r="D572" s="30"/>
      <c r="E572" s="30"/>
      <c r="F572" s="30"/>
      <c r="G572" s="2"/>
      <c r="H572" s="2"/>
      <c r="I572" s="2"/>
      <c r="J572" s="2"/>
      <c r="K572" s="2"/>
      <c r="L572" s="2"/>
      <c r="M572" s="2"/>
      <c r="N572" s="2"/>
      <c r="O572" s="2"/>
      <c r="P572" s="2"/>
      <c r="Q572" s="2"/>
      <c r="R572" s="2"/>
      <c r="S572" s="2"/>
      <c r="T572" s="2"/>
      <c r="U572" s="2"/>
      <c r="V572" s="2"/>
      <c r="W572" s="2"/>
      <c r="X572" s="2"/>
      <c r="Y572" s="2"/>
      <c r="Z572" s="2"/>
    </row>
    <row r="573" spans="1:26" ht="14.25" customHeight="1" x14ac:dyDescent="0.25">
      <c r="A573" s="29"/>
      <c r="B573" s="2"/>
      <c r="C573" s="30"/>
      <c r="D573" s="30"/>
      <c r="E573" s="30"/>
      <c r="F573" s="30"/>
      <c r="G573" s="2"/>
      <c r="H573" s="2"/>
      <c r="I573" s="2"/>
      <c r="J573" s="2"/>
      <c r="K573" s="2"/>
      <c r="L573" s="2"/>
      <c r="M573" s="2"/>
      <c r="N573" s="2"/>
      <c r="O573" s="2"/>
      <c r="P573" s="2"/>
      <c r="Q573" s="2"/>
      <c r="R573" s="2"/>
      <c r="S573" s="2"/>
      <c r="T573" s="2"/>
      <c r="U573" s="2"/>
      <c r="V573" s="2"/>
      <c r="W573" s="2"/>
      <c r="X573" s="2"/>
      <c r="Y573" s="2"/>
      <c r="Z573" s="2"/>
    </row>
    <row r="574" spans="1:26" ht="14.25" customHeight="1" x14ac:dyDescent="0.25">
      <c r="A574" s="29"/>
      <c r="B574" s="2"/>
      <c r="C574" s="30"/>
      <c r="D574" s="30"/>
      <c r="E574" s="30"/>
      <c r="F574" s="30"/>
      <c r="G574" s="2"/>
      <c r="H574" s="2"/>
      <c r="I574" s="2"/>
      <c r="J574" s="2"/>
      <c r="K574" s="2"/>
      <c r="L574" s="2"/>
      <c r="M574" s="2"/>
      <c r="N574" s="2"/>
      <c r="O574" s="2"/>
      <c r="P574" s="2"/>
      <c r="Q574" s="2"/>
      <c r="R574" s="2"/>
      <c r="S574" s="2"/>
      <c r="T574" s="2"/>
      <c r="U574" s="2"/>
      <c r="V574" s="2"/>
      <c r="W574" s="2"/>
      <c r="X574" s="2"/>
      <c r="Y574" s="2"/>
      <c r="Z574" s="2"/>
    </row>
    <row r="575" spans="1:26" ht="14.25" customHeight="1" x14ac:dyDescent="0.25">
      <c r="A575" s="29"/>
      <c r="B575" s="2"/>
      <c r="C575" s="30"/>
      <c r="D575" s="30"/>
      <c r="E575" s="30"/>
      <c r="F575" s="30"/>
      <c r="G575" s="2"/>
      <c r="H575" s="2"/>
      <c r="I575" s="2"/>
      <c r="J575" s="2"/>
      <c r="K575" s="2"/>
      <c r="L575" s="2"/>
      <c r="M575" s="2"/>
      <c r="N575" s="2"/>
      <c r="O575" s="2"/>
      <c r="P575" s="2"/>
      <c r="Q575" s="2"/>
      <c r="R575" s="2"/>
      <c r="S575" s="2"/>
      <c r="T575" s="2"/>
      <c r="U575" s="2"/>
      <c r="V575" s="2"/>
      <c r="W575" s="2"/>
      <c r="X575" s="2"/>
      <c r="Y575" s="2"/>
      <c r="Z575" s="2"/>
    </row>
    <row r="576" spans="1:26" ht="14.25" customHeight="1" x14ac:dyDescent="0.25">
      <c r="A576" s="29"/>
      <c r="B576" s="2"/>
      <c r="C576" s="30"/>
      <c r="D576" s="30"/>
      <c r="E576" s="30"/>
      <c r="F576" s="30"/>
      <c r="G576" s="2"/>
      <c r="H576" s="2"/>
      <c r="I576" s="2"/>
      <c r="J576" s="2"/>
      <c r="K576" s="2"/>
      <c r="L576" s="2"/>
      <c r="M576" s="2"/>
      <c r="N576" s="2"/>
      <c r="O576" s="2"/>
      <c r="P576" s="2"/>
      <c r="Q576" s="2"/>
      <c r="R576" s="2"/>
      <c r="S576" s="2"/>
      <c r="T576" s="2"/>
      <c r="U576" s="2"/>
      <c r="V576" s="2"/>
      <c r="W576" s="2"/>
      <c r="X576" s="2"/>
      <c r="Y576" s="2"/>
      <c r="Z576" s="2"/>
    </row>
    <row r="577" spans="1:26" ht="14.25" customHeight="1" x14ac:dyDescent="0.25">
      <c r="A577" s="29"/>
      <c r="B577" s="2"/>
      <c r="C577" s="30"/>
      <c r="D577" s="30"/>
      <c r="E577" s="30"/>
      <c r="F577" s="30"/>
      <c r="G577" s="2"/>
      <c r="H577" s="2"/>
      <c r="I577" s="2"/>
      <c r="J577" s="2"/>
      <c r="K577" s="2"/>
      <c r="L577" s="2"/>
      <c r="M577" s="2"/>
      <c r="N577" s="2"/>
      <c r="O577" s="2"/>
      <c r="P577" s="2"/>
      <c r="Q577" s="2"/>
      <c r="R577" s="2"/>
      <c r="S577" s="2"/>
      <c r="T577" s="2"/>
      <c r="U577" s="2"/>
      <c r="V577" s="2"/>
      <c r="W577" s="2"/>
      <c r="X577" s="2"/>
      <c r="Y577" s="2"/>
      <c r="Z577" s="2"/>
    </row>
    <row r="578" spans="1:26" ht="14.25" customHeight="1" x14ac:dyDescent="0.25">
      <c r="A578" s="29"/>
      <c r="B578" s="2"/>
      <c r="C578" s="30"/>
      <c r="D578" s="30"/>
      <c r="E578" s="30"/>
      <c r="F578" s="30"/>
      <c r="G578" s="2"/>
      <c r="H578" s="2"/>
      <c r="I578" s="2"/>
      <c r="J578" s="2"/>
      <c r="K578" s="2"/>
      <c r="L578" s="2"/>
      <c r="M578" s="2"/>
      <c r="N578" s="2"/>
      <c r="O578" s="2"/>
      <c r="P578" s="2"/>
      <c r="Q578" s="2"/>
      <c r="R578" s="2"/>
      <c r="S578" s="2"/>
      <c r="T578" s="2"/>
      <c r="U578" s="2"/>
      <c r="V578" s="2"/>
      <c r="W578" s="2"/>
      <c r="X578" s="2"/>
      <c r="Y578" s="2"/>
      <c r="Z578" s="2"/>
    </row>
    <row r="579" spans="1:26" ht="14.25" customHeight="1" x14ac:dyDescent="0.25">
      <c r="A579" s="29"/>
      <c r="B579" s="2"/>
      <c r="C579" s="30"/>
      <c r="D579" s="30"/>
      <c r="E579" s="30"/>
      <c r="F579" s="30"/>
      <c r="G579" s="2"/>
      <c r="H579" s="2"/>
      <c r="I579" s="2"/>
      <c r="J579" s="2"/>
      <c r="K579" s="2"/>
      <c r="L579" s="2"/>
      <c r="M579" s="2"/>
      <c r="N579" s="2"/>
      <c r="O579" s="2"/>
      <c r="P579" s="2"/>
      <c r="Q579" s="2"/>
      <c r="R579" s="2"/>
      <c r="S579" s="2"/>
      <c r="T579" s="2"/>
      <c r="U579" s="2"/>
      <c r="V579" s="2"/>
      <c r="W579" s="2"/>
      <c r="X579" s="2"/>
      <c r="Y579" s="2"/>
      <c r="Z579" s="2"/>
    </row>
    <row r="580" spans="1:26" ht="14.25" customHeight="1" x14ac:dyDescent="0.25">
      <c r="A580" s="29"/>
      <c r="B580" s="2"/>
      <c r="C580" s="30"/>
      <c r="D580" s="30"/>
      <c r="E580" s="30"/>
      <c r="F580" s="30"/>
      <c r="G580" s="2"/>
      <c r="H580" s="2"/>
      <c r="I580" s="2"/>
      <c r="J580" s="2"/>
      <c r="K580" s="2"/>
      <c r="L580" s="2"/>
      <c r="M580" s="2"/>
      <c r="N580" s="2"/>
      <c r="O580" s="2"/>
      <c r="P580" s="2"/>
      <c r="Q580" s="2"/>
      <c r="R580" s="2"/>
      <c r="S580" s="2"/>
      <c r="T580" s="2"/>
      <c r="U580" s="2"/>
      <c r="V580" s="2"/>
      <c r="W580" s="2"/>
      <c r="X580" s="2"/>
      <c r="Y580" s="2"/>
      <c r="Z580" s="2"/>
    </row>
    <row r="581" spans="1:26" ht="14.25" customHeight="1" x14ac:dyDescent="0.25">
      <c r="A581" s="29"/>
      <c r="B581" s="2"/>
      <c r="C581" s="30"/>
      <c r="D581" s="30"/>
      <c r="E581" s="30"/>
      <c r="F581" s="30"/>
      <c r="G581" s="2"/>
      <c r="H581" s="2"/>
      <c r="I581" s="2"/>
      <c r="J581" s="2"/>
      <c r="K581" s="2"/>
      <c r="L581" s="2"/>
      <c r="M581" s="2"/>
      <c r="N581" s="2"/>
      <c r="O581" s="2"/>
      <c r="P581" s="2"/>
      <c r="Q581" s="2"/>
      <c r="R581" s="2"/>
      <c r="S581" s="2"/>
      <c r="T581" s="2"/>
      <c r="U581" s="2"/>
      <c r="V581" s="2"/>
      <c r="W581" s="2"/>
      <c r="X581" s="2"/>
      <c r="Y581" s="2"/>
      <c r="Z581" s="2"/>
    </row>
    <row r="582" spans="1:26" ht="14.25" customHeight="1" x14ac:dyDescent="0.25">
      <c r="A582" s="29"/>
      <c r="B582" s="2"/>
      <c r="C582" s="30"/>
      <c r="D582" s="30"/>
      <c r="E582" s="30"/>
      <c r="F582" s="30"/>
      <c r="G582" s="2"/>
      <c r="H582" s="2"/>
      <c r="I582" s="2"/>
      <c r="J582" s="2"/>
      <c r="K582" s="2"/>
      <c r="L582" s="2"/>
      <c r="M582" s="2"/>
      <c r="N582" s="2"/>
      <c r="O582" s="2"/>
      <c r="P582" s="2"/>
      <c r="Q582" s="2"/>
      <c r="R582" s="2"/>
      <c r="S582" s="2"/>
      <c r="T582" s="2"/>
      <c r="U582" s="2"/>
      <c r="V582" s="2"/>
      <c r="W582" s="2"/>
      <c r="X582" s="2"/>
      <c r="Y582" s="2"/>
      <c r="Z582" s="2"/>
    </row>
    <row r="583" spans="1:26" ht="14.25" customHeight="1" x14ac:dyDescent="0.25">
      <c r="A583" s="29"/>
      <c r="B583" s="2"/>
      <c r="C583" s="30"/>
      <c r="D583" s="30"/>
      <c r="E583" s="30"/>
      <c r="F583" s="30"/>
      <c r="G583" s="2"/>
      <c r="H583" s="2"/>
      <c r="I583" s="2"/>
      <c r="J583" s="2"/>
      <c r="K583" s="2"/>
      <c r="L583" s="2"/>
      <c r="M583" s="2"/>
      <c r="N583" s="2"/>
      <c r="O583" s="2"/>
      <c r="P583" s="2"/>
      <c r="Q583" s="2"/>
      <c r="R583" s="2"/>
      <c r="S583" s="2"/>
      <c r="T583" s="2"/>
      <c r="U583" s="2"/>
      <c r="V583" s="2"/>
      <c r="W583" s="2"/>
      <c r="X583" s="2"/>
      <c r="Y583" s="2"/>
      <c r="Z583" s="2"/>
    </row>
    <row r="584" spans="1:26" ht="14.25" customHeight="1" x14ac:dyDescent="0.25">
      <c r="A584" s="29"/>
      <c r="B584" s="2"/>
      <c r="C584" s="30"/>
      <c r="D584" s="30"/>
      <c r="E584" s="30"/>
      <c r="F584" s="30"/>
      <c r="G584" s="2"/>
      <c r="H584" s="2"/>
      <c r="I584" s="2"/>
      <c r="J584" s="2"/>
      <c r="K584" s="2"/>
      <c r="L584" s="2"/>
      <c r="M584" s="2"/>
      <c r="N584" s="2"/>
      <c r="O584" s="2"/>
      <c r="P584" s="2"/>
      <c r="Q584" s="2"/>
      <c r="R584" s="2"/>
      <c r="S584" s="2"/>
      <c r="T584" s="2"/>
      <c r="U584" s="2"/>
      <c r="V584" s="2"/>
      <c r="W584" s="2"/>
      <c r="X584" s="2"/>
      <c r="Y584" s="2"/>
      <c r="Z584" s="2"/>
    </row>
    <row r="585" spans="1:26" ht="14.25" customHeight="1" x14ac:dyDescent="0.25">
      <c r="A585" s="29"/>
      <c r="B585" s="2"/>
      <c r="C585" s="30"/>
      <c r="D585" s="30"/>
      <c r="E585" s="30"/>
      <c r="F585" s="30"/>
      <c r="G585" s="2"/>
      <c r="H585" s="2"/>
      <c r="I585" s="2"/>
      <c r="J585" s="2"/>
      <c r="K585" s="2"/>
      <c r="L585" s="2"/>
      <c r="M585" s="2"/>
      <c r="N585" s="2"/>
      <c r="O585" s="2"/>
      <c r="P585" s="2"/>
      <c r="Q585" s="2"/>
      <c r="R585" s="2"/>
      <c r="S585" s="2"/>
      <c r="T585" s="2"/>
      <c r="U585" s="2"/>
      <c r="V585" s="2"/>
      <c r="W585" s="2"/>
      <c r="X585" s="2"/>
      <c r="Y585" s="2"/>
      <c r="Z585" s="2"/>
    </row>
    <row r="586" spans="1:26" ht="14.25" customHeight="1" x14ac:dyDescent="0.25">
      <c r="A586" s="29"/>
      <c r="B586" s="2"/>
      <c r="C586" s="30"/>
      <c r="D586" s="30"/>
      <c r="E586" s="30"/>
      <c r="F586" s="30"/>
      <c r="G586" s="2"/>
      <c r="H586" s="2"/>
      <c r="I586" s="2"/>
      <c r="J586" s="2"/>
      <c r="K586" s="2"/>
      <c r="L586" s="2"/>
      <c r="M586" s="2"/>
      <c r="N586" s="2"/>
      <c r="O586" s="2"/>
      <c r="P586" s="2"/>
      <c r="Q586" s="2"/>
      <c r="R586" s="2"/>
      <c r="S586" s="2"/>
      <c r="T586" s="2"/>
      <c r="U586" s="2"/>
      <c r="V586" s="2"/>
      <c r="W586" s="2"/>
      <c r="X586" s="2"/>
      <c r="Y586" s="2"/>
      <c r="Z586" s="2"/>
    </row>
    <row r="587" spans="1:26" ht="14.25" customHeight="1" x14ac:dyDescent="0.25">
      <c r="A587" s="29"/>
      <c r="B587" s="2"/>
      <c r="C587" s="30"/>
      <c r="D587" s="30"/>
      <c r="E587" s="30"/>
      <c r="F587" s="30"/>
      <c r="G587" s="2"/>
      <c r="H587" s="2"/>
      <c r="I587" s="2"/>
      <c r="J587" s="2"/>
      <c r="K587" s="2"/>
      <c r="L587" s="2"/>
      <c r="M587" s="2"/>
      <c r="N587" s="2"/>
      <c r="O587" s="2"/>
      <c r="P587" s="2"/>
      <c r="Q587" s="2"/>
      <c r="R587" s="2"/>
      <c r="S587" s="2"/>
      <c r="T587" s="2"/>
      <c r="U587" s="2"/>
      <c r="V587" s="2"/>
      <c r="W587" s="2"/>
      <c r="X587" s="2"/>
      <c r="Y587" s="2"/>
      <c r="Z587" s="2"/>
    </row>
    <row r="588" spans="1:26" ht="14.25" customHeight="1" x14ac:dyDescent="0.25">
      <c r="A588" s="29"/>
      <c r="B588" s="2"/>
      <c r="C588" s="30"/>
      <c r="D588" s="30"/>
      <c r="E588" s="30"/>
      <c r="F588" s="30"/>
      <c r="G588" s="2"/>
      <c r="H588" s="2"/>
      <c r="I588" s="2"/>
      <c r="J588" s="2"/>
      <c r="K588" s="2"/>
      <c r="L588" s="2"/>
      <c r="M588" s="2"/>
      <c r="N588" s="2"/>
      <c r="O588" s="2"/>
      <c r="P588" s="2"/>
      <c r="Q588" s="2"/>
      <c r="R588" s="2"/>
      <c r="S588" s="2"/>
      <c r="T588" s="2"/>
      <c r="U588" s="2"/>
      <c r="V588" s="2"/>
      <c r="W588" s="2"/>
      <c r="X588" s="2"/>
      <c r="Y588" s="2"/>
      <c r="Z588" s="2"/>
    </row>
    <row r="589" spans="1:26" ht="14.25" customHeight="1" x14ac:dyDescent="0.25">
      <c r="A589" s="29"/>
      <c r="B589" s="2"/>
      <c r="C589" s="30"/>
      <c r="D589" s="30"/>
      <c r="E589" s="30"/>
      <c r="F589" s="30"/>
      <c r="G589" s="2"/>
      <c r="H589" s="2"/>
      <c r="I589" s="2"/>
      <c r="J589" s="2"/>
      <c r="K589" s="2"/>
      <c r="L589" s="2"/>
      <c r="M589" s="2"/>
      <c r="N589" s="2"/>
      <c r="O589" s="2"/>
      <c r="P589" s="2"/>
      <c r="Q589" s="2"/>
      <c r="R589" s="2"/>
      <c r="S589" s="2"/>
      <c r="T589" s="2"/>
      <c r="U589" s="2"/>
      <c r="V589" s="2"/>
      <c r="W589" s="2"/>
      <c r="X589" s="2"/>
      <c r="Y589" s="2"/>
      <c r="Z589" s="2"/>
    </row>
    <row r="590" spans="1:26" ht="14.25" customHeight="1" x14ac:dyDescent="0.25">
      <c r="A590" s="29"/>
      <c r="B590" s="2"/>
      <c r="C590" s="30"/>
      <c r="D590" s="30"/>
      <c r="E590" s="30"/>
      <c r="F590" s="30"/>
      <c r="G590" s="2"/>
      <c r="H590" s="2"/>
      <c r="I590" s="2"/>
      <c r="J590" s="2"/>
      <c r="K590" s="2"/>
      <c r="L590" s="2"/>
      <c r="M590" s="2"/>
      <c r="N590" s="2"/>
      <c r="O590" s="2"/>
      <c r="P590" s="2"/>
      <c r="Q590" s="2"/>
      <c r="R590" s="2"/>
      <c r="S590" s="2"/>
      <c r="T590" s="2"/>
      <c r="U590" s="2"/>
      <c r="V590" s="2"/>
      <c r="W590" s="2"/>
      <c r="X590" s="2"/>
      <c r="Y590" s="2"/>
      <c r="Z590" s="2"/>
    </row>
    <row r="591" spans="1:26" ht="14.25" customHeight="1" x14ac:dyDescent="0.25">
      <c r="A591" s="29"/>
      <c r="B591" s="2"/>
      <c r="C591" s="30"/>
      <c r="D591" s="30"/>
      <c r="E591" s="30"/>
      <c r="F591" s="30"/>
      <c r="G591" s="2"/>
      <c r="H591" s="2"/>
      <c r="I591" s="2"/>
      <c r="J591" s="2"/>
      <c r="K591" s="2"/>
      <c r="L591" s="2"/>
      <c r="M591" s="2"/>
      <c r="N591" s="2"/>
      <c r="O591" s="2"/>
      <c r="P591" s="2"/>
      <c r="Q591" s="2"/>
      <c r="R591" s="2"/>
      <c r="S591" s="2"/>
      <c r="T591" s="2"/>
      <c r="U591" s="2"/>
      <c r="V591" s="2"/>
      <c r="W591" s="2"/>
      <c r="X591" s="2"/>
      <c r="Y591" s="2"/>
      <c r="Z591" s="2"/>
    </row>
    <row r="592" spans="1:26" ht="14.25" customHeight="1" x14ac:dyDescent="0.25">
      <c r="A592" s="29"/>
      <c r="B592" s="2"/>
      <c r="C592" s="30"/>
      <c r="D592" s="30"/>
      <c r="E592" s="30"/>
      <c r="F592" s="30"/>
      <c r="G592" s="2"/>
      <c r="H592" s="2"/>
      <c r="I592" s="2"/>
      <c r="J592" s="2"/>
      <c r="K592" s="2"/>
      <c r="L592" s="2"/>
      <c r="M592" s="2"/>
      <c r="N592" s="2"/>
      <c r="O592" s="2"/>
      <c r="P592" s="2"/>
      <c r="Q592" s="2"/>
      <c r="R592" s="2"/>
      <c r="S592" s="2"/>
      <c r="T592" s="2"/>
      <c r="U592" s="2"/>
      <c r="V592" s="2"/>
      <c r="W592" s="2"/>
      <c r="X592" s="2"/>
      <c r="Y592" s="2"/>
      <c r="Z592" s="2"/>
    </row>
    <row r="593" spans="1:26" ht="14.25" customHeight="1" x14ac:dyDescent="0.25">
      <c r="A593" s="29"/>
      <c r="B593" s="2"/>
      <c r="C593" s="30"/>
      <c r="D593" s="30"/>
      <c r="E593" s="30"/>
      <c r="F593" s="30"/>
      <c r="G593" s="2"/>
      <c r="H593" s="2"/>
      <c r="I593" s="2"/>
      <c r="J593" s="2"/>
      <c r="K593" s="2"/>
      <c r="L593" s="2"/>
      <c r="M593" s="2"/>
      <c r="N593" s="2"/>
      <c r="O593" s="2"/>
      <c r="P593" s="2"/>
      <c r="Q593" s="2"/>
      <c r="R593" s="2"/>
      <c r="S593" s="2"/>
      <c r="T593" s="2"/>
      <c r="U593" s="2"/>
      <c r="V593" s="2"/>
      <c r="W593" s="2"/>
      <c r="X593" s="2"/>
      <c r="Y593" s="2"/>
      <c r="Z593" s="2"/>
    </row>
    <row r="594" spans="1:26" ht="14.25" customHeight="1" x14ac:dyDescent="0.25">
      <c r="A594" s="29"/>
      <c r="B594" s="2"/>
      <c r="C594" s="30"/>
      <c r="D594" s="30"/>
      <c r="E594" s="30"/>
      <c r="F594" s="30"/>
      <c r="G594" s="2"/>
      <c r="H594" s="2"/>
      <c r="I594" s="2"/>
      <c r="J594" s="2"/>
      <c r="K594" s="2"/>
      <c r="L594" s="2"/>
      <c r="M594" s="2"/>
      <c r="N594" s="2"/>
      <c r="O594" s="2"/>
      <c r="P594" s="2"/>
      <c r="Q594" s="2"/>
      <c r="R594" s="2"/>
      <c r="S594" s="2"/>
      <c r="T594" s="2"/>
      <c r="U594" s="2"/>
      <c r="V594" s="2"/>
      <c r="W594" s="2"/>
      <c r="X594" s="2"/>
      <c r="Y594" s="2"/>
      <c r="Z594" s="2"/>
    </row>
    <row r="595" spans="1:26" ht="14.25" customHeight="1" x14ac:dyDescent="0.25">
      <c r="A595" s="29"/>
      <c r="B595" s="2"/>
      <c r="C595" s="30"/>
      <c r="D595" s="30"/>
      <c r="E595" s="30"/>
      <c r="F595" s="30"/>
      <c r="G595" s="2"/>
      <c r="H595" s="2"/>
      <c r="I595" s="2"/>
      <c r="J595" s="2"/>
      <c r="K595" s="2"/>
      <c r="L595" s="2"/>
      <c r="M595" s="2"/>
      <c r="N595" s="2"/>
      <c r="O595" s="2"/>
      <c r="P595" s="2"/>
      <c r="Q595" s="2"/>
      <c r="R595" s="2"/>
      <c r="S595" s="2"/>
      <c r="T595" s="2"/>
      <c r="U595" s="2"/>
      <c r="V595" s="2"/>
      <c r="W595" s="2"/>
      <c r="X595" s="2"/>
      <c r="Y595" s="2"/>
      <c r="Z595" s="2"/>
    </row>
    <row r="596" spans="1:26" ht="14.25" customHeight="1" x14ac:dyDescent="0.25">
      <c r="A596" s="29"/>
      <c r="B596" s="2"/>
      <c r="C596" s="30"/>
      <c r="D596" s="30"/>
      <c r="E596" s="30"/>
      <c r="F596" s="30"/>
      <c r="G596" s="2"/>
      <c r="H596" s="2"/>
      <c r="I596" s="2"/>
      <c r="J596" s="2"/>
      <c r="K596" s="2"/>
      <c r="L596" s="2"/>
      <c r="M596" s="2"/>
      <c r="N596" s="2"/>
      <c r="O596" s="2"/>
      <c r="P596" s="2"/>
      <c r="Q596" s="2"/>
      <c r="R596" s="2"/>
      <c r="S596" s="2"/>
      <c r="T596" s="2"/>
      <c r="U596" s="2"/>
      <c r="V596" s="2"/>
      <c r="W596" s="2"/>
      <c r="X596" s="2"/>
      <c r="Y596" s="2"/>
      <c r="Z596" s="2"/>
    </row>
    <row r="597" spans="1:26" ht="14.25" customHeight="1" x14ac:dyDescent="0.25">
      <c r="A597" s="29"/>
      <c r="B597" s="2"/>
      <c r="C597" s="30"/>
      <c r="D597" s="30"/>
      <c r="E597" s="30"/>
      <c r="F597" s="30"/>
      <c r="G597" s="2"/>
      <c r="H597" s="2"/>
      <c r="I597" s="2"/>
      <c r="J597" s="2"/>
      <c r="K597" s="2"/>
      <c r="L597" s="2"/>
      <c r="M597" s="2"/>
      <c r="N597" s="2"/>
      <c r="O597" s="2"/>
      <c r="P597" s="2"/>
      <c r="Q597" s="2"/>
      <c r="R597" s="2"/>
      <c r="S597" s="2"/>
      <c r="T597" s="2"/>
      <c r="U597" s="2"/>
      <c r="V597" s="2"/>
      <c r="W597" s="2"/>
      <c r="X597" s="2"/>
      <c r="Y597" s="2"/>
      <c r="Z597" s="2"/>
    </row>
    <row r="598" spans="1:26" ht="14.25" customHeight="1" x14ac:dyDescent="0.25">
      <c r="A598" s="29"/>
      <c r="B598" s="2"/>
      <c r="C598" s="30"/>
      <c r="D598" s="30"/>
      <c r="E598" s="30"/>
      <c r="F598" s="30"/>
      <c r="G598" s="2"/>
      <c r="H598" s="2"/>
      <c r="I598" s="2"/>
      <c r="J598" s="2"/>
      <c r="K598" s="2"/>
      <c r="L598" s="2"/>
      <c r="M598" s="2"/>
      <c r="N598" s="2"/>
      <c r="O598" s="2"/>
      <c r="P598" s="2"/>
      <c r="Q598" s="2"/>
      <c r="R598" s="2"/>
      <c r="S598" s="2"/>
      <c r="T598" s="2"/>
      <c r="U598" s="2"/>
      <c r="V598" s="2"/>
      <c r="W598" s="2"/>
      <c r="X598" s="2"/>
      <c r="Y598" s="2"/>
      <c r="Z598" s="2"/>
    </row>
    <row r="599" spans="1:26" ht="14.25" customHeight="1" x14ac:dyDescent="0.25">
      <c r="A599" s="29"/>
      <c r="B599" s="2"/>
      <c r="C599" s="30"/>
      <c r="D599" s="30"/>
      <c r="E599" s="30"/>
      <c r="F599" s="30"/>
      <c r="G599" s="2"/>
      <c r="H599" s="2"/>
      <c r="I599" s="2"/>
      <c r="J599" s="2"/>
      <c r="K599" s="2"/>
      <c r="L599" s="2"/>
      <c r="M599" s="2"/>
      <c r="N599" s="2"/>
      <c r="O599" s="2"/>
      <c r="P599" s="2"/>
      <c r="Q599" s="2"/>
      <c r="R599" s="2"/>
      <c r="S599" s="2"/>
      <c r="T599" s="2"/>
      <c r="U599" s="2"/>
      <c r="V599" s="2"/>
      <c r="W599" s="2"/>
      <c r="X599" s="2"/>
      <c r="Y599" s="2"/>
      <c r="Z599" s="2"/>
    </row>
    <row r="600" spans="1:26" ht="14.25" customHeight="1" x14ac:dyDescent="0.25">
      <c r="A600" s="29"/>
      <c r="B600" s="2"/>
      <c r="C600" s="30"/>
      <c r="D600" s="30"/>
      <c r="E600" s="30"/>
      <c r="F600" s="30"/>
      <c r="G600" s="2"/>
      <c r="H600" s="2"/>
      <c r="I600" s="2"/>
      <c r="J600" s="2"/>
      <c r="K600" s="2"/>
      <c r="L600" s="2"/>
      <c r="M600" s="2"/>
      <c r="N600" s="2"/>
      <c r="O600" s="2"/>
      <c r="P600" s="2"/>
      <c r="Q600" s="2"/>
      <c r="R600" s="2"/>
      <c r="S600" s="2"/>
      <c r="T600" s="2"/>
      <c r="U600" s="2"/>
      <c r="V600" s="2"/>
      <c r="W600" s="2"/>
      <c r="X600" s="2"/>
      <c r="Y600" s="2"/>
      <c r="Z600" s="2"/>
    </row>
    <row r="601" spans="1:26" ht="14.25" customHeight="1" x14ac:dyDescent="0.25">
      <c r="A601" s="29"/>
      <c r="B601" s="2"/>
      <c r="C601" s="30"/>
      <c r="D601" s="30"/>
      <c r="E601" s="30"/>
      <c r="F601" s="30"/>
      <c r="G601" s="2"/>
      <c r="H601" s="2"/>
      <c r="I601" s="2"/>
      <c r="J601" s="2"/>
      <c r="K601" s="2"/>
      <c r="L601" s="2"/>
      <c r="M601" s="2"/>
      <c r="N601" s="2"/>
      <c r="O601" s="2"/>
      <c r="P601" s="2"/>
      <c r="Q601" s="2"/>
      <c r="R601" s="2"/>
      <c r="S601" s="2"/>
      <c r="T601" s="2"/>
      <c r="U601" s="2"/>
      <c r="V601" s="2"/>
      <c r="W601" s="2"/>
      <c r="X601" s="2"/>
      <c r="Y601" s="2"/>
      <c r="Z601" s="2"/>
    </row>
    <row r="602" spans="1:26" ht="14.25" customHeight="1" x14ac:dyDescent="0.25">
      <c r="A602" s="29"/>
      <c r="B602" s="2"/>
      <c r="C602" s="30"/>
      <c r="D602" s="30"/>
      <c r="E602" s="30"/>
      <c r="F602" s="30"/>
      <c r="G602" s="2"/>
      <c r="H602" s="2"/>
      <c r="I602" s="2"/>
      <c r="J602" s="2"/>
      <c r="K602" s="2"/>
      <c r="L602" s="2"/>
      <c r="M602" s="2"/>
      <c r="N602" s="2"/>
      <c r="O602" s="2"/>
      <c r="P602" s="2"/>
      <c r="Q602" s="2"/>
      <c r="R602" s="2"/>
      <c r="S602" s="2"/>
      <c r="T602" s="2"/>
      <c r="U602" s="2"/>
      <c r="V602" s="2"/>
      <c r="W602" s="2"/>
      <c r="X602" s="2"/>
      <c r="Y602" s="2"/>
      <c r="Z602" s="2"/>
    </row>
    <row r="603" spans="1:26" ht="14.25" customHeight="1" x14ac:dyDescent="0.25">
      <c r="A603" s="29"/>
      <c r="B603" s="2"/>
      <c r="C603" s="30"/>
      <c r="D603" s="30"/>
      <c r="E603" s="30"/>
      <c r="F603" s="30"/>
      <c r="G603" s="2"/>
      <c r="H603" s="2"/>
      <c r="I603" s="2"/>
      <c r="J603" s="2"/>
      <c r="K603" s="2"/>
      <c r="L603" s="2"/>
      <c r="M603" s="2"/>
      <c r="N603" s="2"/>
      <c r="O603" s="2"/>
      <c r="P603" s="2"/>
      <c r="Q603" s="2"/>
      <c r="R603" s="2"/>
      <c r="S603" s="2"/>
      <c r="T603" s="2"/>
      <c r="U603" s="2"/>
      <c r="V603" s="2"/>
      <c r="W603" s="2"/>
      <c r="X603" s="2"/>
      <c r="Y603" s="2"/>
      <c r="Z603" s="2"/>
    </row>
    <row r="604" spans="1:26" ht="14.25" customHeight="1" x14ac:dyDescent="0.25">
      <c r="A604" s="29"/>
      <c r="B604" s="2"/>
      <c r="C604" s="30"/>
      <c r="D604" s="30"/>
      <c r="E604" s="30"/>
      <c r="F604" s="30"/>
      <c r="G604" s="2"/>
      <c r="H604" s="2"/>
      <c r="I604" s="2"/>
      <c r="J604" s="2"/>
      <c r="K604" s="2"/>
      <c r="L604" s="2"/>
      <c r="M604" s="2"/>
      <c r="N604" s="2"/>
      <c r="O604" s="2"/>
      <c r="P604" s="2"/>
      <c r="Q604" s="2"/>
      <c r="R604" s="2"/>
      <c r="S604" s="2"/>
      <c r="T604" s="2"/>
      <c r="U604" s="2"/>
      <c r="V604" s="2"/>
      <c r="W604" s="2"/>
      <c r="X604" s="2"/>
      <c r="Y604" s="2"/>
      <c r="Z604" s="2"/>
    </row>
    <row r="605" spans="1:26" ht="14.25" customHeight="1" x14ac:dyDescent="0.25">
      <c r="A605" s="29"/>
      <c r="B605" s="2"/>
      <c r="C605" s="30"/>
      <c r="D605" s="30"/>
      <c r="E605" s="30"/>
      <c r="F605" s="30"/>
      <c r="G605" s="2"/>
      <c r="H605" s="2"/>
      <c r="I605" s="2"/>
      <c r="J605" s="2"/>
      <c r="K605" s="2"/>
      <c r="L605" s="2"/>
      <c r="M605" s="2"/>
      <c r="N605" s="2"/>
      <c r="O605" s="2"/>
      <c r="P605" s="2"/>
      <c r="Q605" s="2"/>
      <c r="R605" s="2"/>
      <c r="S605" s="2"/>
      <c r="T605" s="2"/>
      <c r="U605" s="2"/>
      <c r="V605" s="2"/>
      <c r="W605" s="2"/>
      <c r="X605" s="2"/>
      <c r="Y605" s="2"/>
      <c r="Z605" s="2"/>
    </row>
    <row r="606" spans="1:26" ht="14.25" customHeight="1" x14ac:dyDescent="0.25">
      <c r="A606" s="29"/>
      <c r="B606" s="2"/>
      <c r="C606" s="30"/>
      <c r="D606" s="30"/>
      <c r="E606" s="30"/>
      <c r="F606" s="30"/>
      <c r="G606" s="2"/>
      <c r="H606" s="2"/>
      <c r="I606" s="2"/>
      <c r="J606" s="2"/>
      <c r="K606" s="2"/>
      <c r="L606" s="2"/>
      <c r="M606" s="2"/>
      <c r="N606" s="2"/>
      <c r="O606" s="2"/>
      <c r="P606" s="2"/>
      <c r="Q606" s="2"/>
      <c r="R606" s="2"/>
      <c r="S606" s="2"/>
      <c r="T606" s="2"/>
      <c r="U606" s="2"/>
      <c r="V606" s="2"/>
      <c r="W606" s="2"/>
      <c r="X606" s="2"/>
      <c r="Y606" s="2"/>
      <c r="Z606" s="2"/>
    </row>
    <row r="607" spans="1:26" ht="14.25" customHeight="1" x14ac:dyDescent="0.25">
      <c r="A607" s="29"/>
      <c r="B607" s="2"/>
      <c r="C607" s="30"/>
      <c r="D607" s="30"/>
      <c r="E607" s="30"/>
      <c r="F607" s="30"/>
      <c r="G607" s="2"/>
      <c r="H607" s="2"/>
      <c r="I607" s="2"/>
      <c r="J607" s="2"/>
      <c r="K607" s="2"/>
      <c r="L607" s="2"/>
      <c r="M607" s="2"/>
      <c r="N607" s="2"/>
      <c r="O607" s="2"/>
      <c r="P607" s="2"/>
      <c r="Q607" s="2"/>
      <c r="R607" s="2"/>
      <c r="S607" s="2"/>
      <c r="T607" s="2"/>
      <c r="U607" s="2"/>
      <c r="V607" s="2"/>
      <c r="W607" s="2"/>
      <c r="X607" s="2"/>
      <c r="Y607" s="2"/>
      <c r="Z607" s="2"/>
    </row>
    <row r="608" spans="1:26" ht="14.25" customHeight="1" x14ac:dyDescent="0.25">
      <c r="A608" s="29"/>
      <c r="B608" s="2"/>
      <c r="C608" s="30"/>
      <c r="D608" s="30"/>
      <c r="E608" s="30"/>
      <c r="F608" s="30"/>
      <c r="G608" s="2"/>
      <c r="H608" s="2"/>
      <c r="I608" s="2"/>
      <c r="J608" s="2"/>
      <c r="K608" s="2"/>
      <c r="L608" s="2"/>
      <c r="M608" s="2"/>
      <c r="N608" s="2"/>
      <c r="O608" s="2"/>
      <c r="P608" s="2"/>
      <c r="Q608" s="2"/>
      <c r="R608" s="2"/>
      <c r="S608" s="2"/>
      <c r="T608" s="2"/>
      <c r="U608" s="2"/>
      <c r="V608" s="2"/>
      <c r="W608" s="2"/>
      <c r="X608" s="2"/>
      <c r="Y608" s="2"/>
      <c r="Z608" s="2"/>
    </row>
    <row r="609" spans="1:26" ht="14.25" customHeight="1" x14ac:dyDescent="0.25">
      <c r="A609" s="29"/>
      <c r="B609" s="2"/>
      <c r="C609" s="30"/>
      <c r="D609" s="30"/>
      <c r="E609" s="30"/>
      <c r="F609" s="30"/>
      <c r="G609" s="2"/>
      <c r="H609" s="2"/>
      <c r="I609" s="2"/>
      <c r="J609" s="2"/>
      <c r="K609" s="2"/>
      <c r="L609" s="2"/>
      <c r="M609" s="2"/>
      <c r="N609" s="2"/>
      <c r="O609" s="2"/>
      <c r="P609" s="2"/>
      <c r="Q609" s="2"/>
      <c r="R609" s="2"/>
      <c r="S609" s="2"/>
      <c r="T609" s="2"/>
      <c r="U609" s="2"/>
      <c r="V609" s="2"/>
      <c r="W609" s="2"/>
      <c r="X609" s="2"/>
      <c r="Y609" s="2"/>
      <c r="Z609" s="2"/>
    </row>
    <row r="610" spans="1:26" ht="14.25" customHeight="1" x14ac:dyDescent="0.25">
      <c r="A610" s="29"/>
      <c r="B610" s="2"/>
      <c r="C610" s="30"/>
      <c r="D610" s="30"/>
      <c r="E610" s="30"/>
      <c r="F610" s="30"/>
      <c r="G610" s="2"/>
      <c r="H610" s="2"/>
      <c r="I610" s="2"/>
      <c r="J610" s="2"/>
      <c r="K610" s="2"/>
      <c r="L610" s="2"/>
      <c r="M610" s="2"/>
      <c r="N610" s="2"/>
      <c r="O610" s="2"/>
      <c r="P610" s="2"/>
      <c r="Q610" s="2"/>
      <c r="R610" s="2"/>
      <c r="S610" s="2"/>
      <c r="T610" s="2"/>
      <c r="U610" s="2"/>
      <c r="V610" s="2"/>
      <c r="W610" s="2"/>
      <c r="X610" s="2"/>
      <c r="Y610" s="2"/>
      <c r="Z610" s="2"/>
    </row>
    <row r="611" spans="1:26" ht="14.25" customHeight="1" x14ac:dyDescent="0.25">
      <c r="A611" s="29"/>
      <c r="B611" s="2"/>
      <c r="C611" s="30"/>
      <c r="D611" s="30"/>
      <c r="E611" s="30"/>
      <c r="F611" s="30"/>
      <c r="G611" s="2"/>
      <c r="H611" s="2"/>
      <c r="I611" s="2"/>
      <c r="J611" s="2"/>
      <c r="K611" s="2"/>
      <c r="L611" s="2"/>
      <c r="M611" s="2"/>
      <c r="N611" s="2"/>
      <c r="O611" s="2"/>
      <c r="P611" s="2"/>
      <c r="Q611" s="2"/>
      <c r="R611" s="2"/>
      <c r="S611" s="2"/>
      <c r="T611" s="2"/>
      <c r="U611" s="2"/>
      <c r="V611" s="2"/>
      <c r="W611" s="2"/>
      <c r="X611" s="2"/>
      <c r="Y611" s="2"/>
      <c r="Z611" s="2"/>
    </row>
    <row r="612" spans="1:26" ht="14.25" customHeight="1" x14ac:dyDescent="0.25">
      <c r="A612" s="29"/>
      <c r="B612" s="2"/>
      <c r="C612" s="30"/>
      <c r="D612" s="30"/>
      <c r="E612" s="30"/>
      <c r="F612" s="30"/>
      <c r="G612" s="2"/>
      <c r="H612" s="2"/>
      <c r="I612" s="2"/>
      <c r="J612" s="2"/>
      <c r="K612" s="2"/>
      <c r="L612" s="2"/>
      <c r="M612" s="2"/>
      <c r="N612" s="2"/>
      <c r="O612" s="2"/>
      <c r="P612" s="2"/>
      <c r="Q612" s="2"/>
      <c r="R612" s="2"/>
      <c r="S612" s="2"/>
      <c r="T612" s="2"/>
      <c r="U612" s="2"/>
      <c r="V612" s="2"/>
      <c r="W612" s="2"/>
      <c r="X612" s="2"/>
      <c r="Y612" s="2"/>
      <c r="Z612" s="2"/>
    </row>
    <row r="613" spans="1:26" ht="14.25" customHeight="1" x14ac:dyDescent="0.25">
      <c r="A613" s="29"/>
      <c r="B613" s="2"/>
      <c r="C613" s="30"/>
      <c r="D613" s="30"/>
      <c r="E613" s="30"/>
      <c r="F613" s="30"/>
      <c r="G613" s="2"/>
      <c r="H613" s="2"/>
      <c r="I613" s="2"/>
      <c r="J613" s="2"/>
      <c r="K613" s="2"/>
      <c r="L613" s="2"/>
      <c r="M613" s="2"/>
      <c r="N613" s="2"/>
      <c r="O613" s="2"/>
      <c r="P613" s="2"/>
      <c r="Q613" s="2"/>
      <c r="R613" s="2"/>
      <c r="S613" s="2"/>
      <c r="T613" s="2"/>
      <c r="U613" s="2"/>
      <c r="V613" s="2"/>
      <c r="W613" s="2"/>
      <c r="X613" s="2"/>
      <c r="Y613" s="2"/>
      <c r="Z613" s="2"/>
    </row>
    <row r="614" spans="1:26" ht="14.25" customHeight="1" x14ac:dyDescent="0.25">
      <c r="A614" s="29"/>
      <c r="B614" s="2"/>
      <c r="C614" s="30"/>
      <c r="D614" s="30"/>
      <c r="E614" s="30"/>
      <c r="F614" s="30"/>
      <c r="G614" s="2"/>
      <c r="H614" s="2"/>
      <c r="I614" s="2"/>
      <c r="J614" s="2"/>
      <c r="K614" s="2"/>
      <c r="L614" s="2"/>
      <c r="M614" s="2"/>
      <c r="N614" s="2"/>
      <c r="O614" s="2"/>
      <c r="P614" s="2"/>
      <c r="Q614" s="2"/>
      <c r="R614" s="2"/>
      <c r="S614" s="2"/>
      <c r="T614" s="2"/>
      <c r="U614" s="2"/>
      <c r="V614" s="2"/>
      <c r="W614" s="2"/>
      <c r="X614" s="2"/>
      <c r="Y614" s="2"/>
      <c r="Z614" s="2"/>
    </row>
    <row r="615" spans="1:26" ht="14.25" customHeight="1" x14ac:dyDescent="0.25">
      <c r="A615" s="29"/>
      <c r="B615" s="2"/>
      <c r="C615" s="30"/>
      <c r="D615" s="30"/>
      <c r="E615" s="30"/>
      <c r="F615" s="30"/>
      <c r="G615" s="2"/>
      <c r="H615" s="2"/>
      <c r="I615" s="2"/>
      <c r="J615" s="2"/>
      <c r="K615" s="2"/>
      <c r="L615" s="2"/>
      <c r="M615" s="2"/>
      <c r="N615" s="2"/>
      <c r="O615" s="2"/>
      <c r="P615" s="2"/>
      <c r="Q615" s="2"/>
      <c r="R615" s="2"/>
      <c r="S615" s="2"/>
      <c r="T615" s="2"/>
      <c r="U615" s="2"/>
      <c r="V615" s="2"/>
      <c r="W615" s="2"/>
      <c r="X615" s="2"/>
      <c r="Y615" s="2"/>
      <c r="Z615" s="2"/>
    </row>
    <row r="616" spans="1:26" ht="14.25" customHeight="1" x14ac:dyDescent="0.25">
      <c r="A616" s="29"/>
      <c r="B616" s="2"/>
      <c r="C616" s="30"/>
      <c r="D616" s="30"/>
      <c r="E616" s="30"/>
      <c r="F616" s="30"/>
      <c r="G616" s="2"/>
      <c r="H616" s="2"/>
      <c r="I616" s="2"/>
      <c r="J616" s="2"/>
      <c r="K616" s="2"/>
      <c r="L616" s="2"/>
      <c r="M616" s="2"/>
      <c r="N616" s="2"/>
      <c r="O616" s="2"/>
      <c r="P616" s="2"/>
      <c r="Q616" s="2"/>
      <c r="R616" s="2"/>
      <c r="S616" s="2"/>
      <c r="T616" s="2"/>
      <c r="U616" s="2"/>
      <c r="V616" s="2"/>
      <c r="W616" s="2"/>
      <c r="X616" s="2"/>
      <c r="Y616" s="2"/>
      <c r="Z616" s="2"/>
    </row>
    <row r="617" spans="1:26" ht="14.25" customHeight="1" x14ac:dyDescent="0.25">
      <c r="A617" s="29"/>
      <c r="B617" s="2"/>
      <c r="C617" s="30"/>
      <c r="D617" s="30"/>
      <c r="E617" s="30"/>
      <c r="F617" s="30"/>
      <c r="G617" s="2"/>
      <c r="H617" s="2"/>
      <c r="I617" s="2"/>
      <c r="J617" s="2"/>
      <c r="K617" s="2"/>
      <c r="L617" s="2"/>
      <c r="M617" s="2"/>
      <c r="N617" s="2"/>
      <c r="O617" s="2"/>
      <c r="P617" s="2"/>
      <c r="Q617" s="2"/>
      <c r="R617" s="2"/>
      <c r="S617" s="2"/>
      <c r="T617" s="2"/>
      <c r="U617" s="2"/>
      <c r="V617" s="2"/>
      <c r="W617" s="2"/>
      <c r="X617" s="2"/>
      <c r="Y617" s="2"/>
      <c r="Z617" s="2"/>
    </row>
    <row r="618" spans="1:26" ht="14.25" customHeight="1" x14ac:dyDescent="0.25">
      <c r="A618" s="29"/>
      <c r="B618" s="2"/>
      <c r="C618" s="30"/>
      <c r="D618" s="30"/>
      <c r="E618" s="30"/>
      <c r="F618" s="30"/>
      <c r="G618" s="2"/>
      <c r="H618" s="2"/>
      <c r="I618" s="2"/>
      <c r="J618" s="2"/>
      <c r="K618" s="2"/>
      <c r="L618" s="2"/>
      <c r="M618" s="2"/>
      <c r="N618" s="2"/>
      <c r="O618" s="2"/>
      <c r="P618" s="2"/>
      <c r="Q618" s="2"/>
      <c r="R618" s="2"/>
      <c r="S618" s="2"/>
      <c r="T618" s="2"/>
      <c r="U618" s="2"/>
      <c r="V618" s="2"/>
      <c r="W618" s="2"/>
      <c r="X618" s="2"/>
      <c r="Y618" s="2"/>
      <c r="Z618" s="2"/>
    </row>
    <row r="619" spans="1:26" ht="14.25" customHeight="1" x14ac:dyDescent="0.25">
      <c r="A619" s="29"/>
      <c r="B619" s="2"/>
      <c r="C619" s="30"/>
      <c r="D619" s="30"/>
      <c r="E619" s="30"/>
      <c r="F619" s="30"/>
      <c r="G619" s="2"/>
      <c r="H619" s="2"/>
      <c r="I619" s="2"/>
      <c r="J619" s="2"/>
      <c r="K619" s="2"/>
      <c r="L619" s="2"/>
      <c r="M619" s="2"/>
      <c r="N619" s="2"/>
      <c r="O619" s="2"/>
      <c r="P619" s="2"/>
      <c r="Q619" s="2"/>
      <c r="R619" s="2"/>
      <c r="S619" s="2"/>
      <c r="T619" s="2"/>
      <c r="U619" s="2"/>
      <c r="V619" s="2"/>
      <c r="W619" s="2"/>
      <c r="X619" s="2"/>
      <c r="Y619" s="2"/>
      <c r="Z619" s="2"/>
    </row>
    <row r="620" spans="1:26" ht="14.25" customHeight="1" x14ac:dyDescent="0.25">
      <c r="A620" s="29"/>
      <c r="B620" s="2"/>
      <c r="C620" s="30"/>
      <c r="D620" s="30"/>
      <c r="E620" s="30"/>
      <c r="F620" s="30"/>
      <c r="G620" s="2"/>
      <c r="H620" s="2"/>
      <c r="I620" s="2"/>
      <c r="J620" s="2"/>
      <c r="K620" s="2"/>
      <c r="L620" s="2"/>
      <c r="M620" s="2"/>
      <c r="N620" s="2"/>
      <c r="O620" s="2"/>
      <c r="P620" s="2"/>
      <c r="Q620" s="2"/>
      <c r="R620" s="2"/>
      <c r="S620" s="2"/>
      <c r="T620" s="2"/>
      <c r="U620" s="2"/>
      <c r="V620" s="2"/>
      <c r="W620" s="2"/>
      <c r="X620" s="2"/>
      <c r="Y620" s="2"/>
      <c r="Z620" s="2"/>
    </row>
    <row r="621" spans="1:26" ht="14.25" customHeight="1" x14ac:dyDescent="0.25">
      <c r="A621" s="29"/>
      <c r="B621" s="2"/>
      <c r="C621" s="30"/>
      <c r="D621" s="30"/>
      <c r="E621" s="30"/>
      <c r="F621" s="30"/>
      <c r="G621" s="2"/>
      <c r="H621" s="2"/>
      <c r="I621" s="2"/>
      <c r="J621" s="2"/>
      <c r="K621" s="2"/>
      <c r="L621" s="2"/>
      <c r="M621" s="2"/>
      <c r="N621" s="2"/>
      <c r="O621" s="2"/>
      <c r="P621" s="2"/>
      <c r="Q621" s="2"/>
      <c r="R621" s="2"/>
      <c r="S621" s="2"/>
      <c r="T621" s="2"/>
      <c r="U621" s="2"/>
      <c r="V621" s="2"/>
      <c r="W621" s="2"/>
      <c r="X621" s="2"/>
      <c r="Y621" s="2"/>
      <c r="Z621" s="2"/>
    </row>
    <row r="622" spans="1:26" ht="14.25" customHeight="1" x14ac:dyDescent="0.25">
      <c r="A622" s="29"/>
      <c r="B622" s="2"/>
      <c r="C622" s="30"/>
      <c r="D622" s="30"/>
      <c r="E622" s="30"/>
      <c r="F622" s="30"/>
      <c r="G622" s="2"/>
      <c r="H622" s="2"/>
      <c r="I622" s="2"/>
      <c r="J622" s="2"/>
      <c r="K622" s="2"/>
      <c r="L622" s="2"/>
      <c r="M622" s="2"/>
      <c r="N622" s="2"/>
      <c r="O622" s="2"/>
      <c r="P622" s="2"/>
      <c r="Q622" s="2"/>
      <c r="R622" s="2"/>
      <c r="S622" s="2"/>
      <c r="T622" s="2"/>
      <c r="U622" s="2"/>
      <c r="V622" s="2"/>
      <c r="W622" s="2"/>
      <c r="X622" s="2"/>
      <c r="Y622" s="2"/>
      <c r="Z622" s="2"/>
    </row>
    <row r="623" spans="1:26" ht="14.25" customHeight="1" x14ac:dyDescent="0.25">
      <c r="A623" s="29"/>
      <c r="B623" s="2"/>
      <c r="C623" s="30"/>
      <c r="D623" s="30"/>
      <c r="E623" s="30"/>
      <c r="F623" s="30"/>
      <c r="G623" s="2"/>
      <c r="H623" s="2"/>
      <c r="I623" s="2"/>
      <c r="J623" s="2"/>
      <c r="K623" s="2"/>
      <c r="L623" s="2"/>
      <c r="M623" s="2"/>
      <c r="N623" s="2"/>
      <c r="O623" s="2"/>
      <c r="P623" s="2"/>
      <c r="Q623" s="2"/>
      <c r="R623" s="2"/>
      <c r="S623" s="2"/>
      <c r="T623" s="2"/>
      <c r="U623" s="2"/>
      <c r="V623" s="2"/>
      <c r="W623" s="2"/>
      <c r="X623" s="2"/>
      <c r="Y623" s="2"/>
      <c r="Z623" s="2"/>
    </row>
    <row r="624" spans="1:26" ht="14.25" customHeight="1" x14ac:dyDescent="0.25">
      <c r="A624" s="29"/>
      <c r="B624" s="2"/>
      <c r="C624" s="30"/>
      <c r="D624" s="30"/>
      <c r="E624" s="30"/>
      <c r="F624" s="30"/>
      <c r="G624" s="2"/>
      <c r="H624" s="2"/>
      <c r="I624" s="2"/>
      <c r="J624" s="2"/>
      <c r="K624" s="2"/>
      <c r="L624" s="2"/>
      <c r="M624" s="2"/>
      <c r="N624" s="2"/>
      <c r="O624" s="2"/>
      <c r="P624" s="2"/>
      <c r="Q624" s="2"/>
      <c r="R624" s="2"/>
      <c r="S624" s="2"/>
      <c r="T624" s="2"/>
      <c r="U624" s="2"/>
      <c r="V624" s="2"/>
      <c r="W624" s="2"/>
      <c r="X624" s="2"/>
      <c r="Y624" s="2"/>
      <c r="Z624" s="2"/>
    </row>
    <row r="625" spans="1:26" ht="14.25" customHeight="1" x14ac:dyDescent="0.25">
      <c r="A625" s="29"/>
      <c r="B625" s="2"/>
      <c r="C625" s="30"/>
      <c r="D625" s="30"/>
      <c r="E625" s="30"/>
      <c r="F625" s="30"/>
      <c r="G625" s="2"/>
      <c r="H625" s="2"/>
      <c r="I625" s="2"/>
      <c r="J625" s="2"/>
      <c r="K625" s="2"/>
      <c r="L625" s="2"/>
      <c r="M625" s="2"/>
      <c r="N625" s="2"/>
      <c r="O625" s="2"/>
      <c r="P625" s="2"/>
      <c r="Q625" s="2"/>
      <c r="R625" s="2"/>
      <c r="S625" s="2"/>
      <c r="T625" s="2"/>
      <c r="U625" s="2"/>
      <c r="V625" s="2"/>
      <c r="W625" s="2"/>
      <c r="X625" s="2"/>
      <c r="Y625" s="2"/>
      <c r="Z625" s="2"/>
    </row>
    <row r="626" spans="1:26" ht="14.25" customHeight="1" x14ac:dyDescent="0.25">
      <c r="A626" s="29"/>
      <c r="B626" s="2"/>
      <c r="C626" s="30"/>
      <c r="D626" s="30"/>
      <c r="E626" s="30"/>
      <c r="F626" s="30"/>
      <c r="G626" s="2"/>
      <c r="H626" s="2"/>
      <c r="I626" s="2"/>
      <c r="J626" s="2"/>
      <c r="K626" s="2"/>
      <c r="L626" s="2"/>
      <c r="M626" s="2"/>
      <c r="N626" s="2"/>
      <c r="O626" s="2"/>
      <c r="P626" s="2"/>
      <c r="Q626" s="2"/>
      <c r="R626" s="2"/>
      <c r="S626" s="2"/>
      <c r="T626" s="2"/>
      <c r="U626" s="2"/>
      <c r="V626" s="2"/>
      <c r="W626" s="2"/>
      <c r="X626" s="2"/>
      <c r="Y626" s="2"/>
      <c r="Z626" s="2"/>
    </row>
    <row r="627" spans="1:26" ht="14.25" customHeight="1" x14ac:dyDescent="0.25">
      <c r="A627" s="29"/>
      <c r="B627" s="2"/>
      <c r="C627" s="30"/>
      <c r="D627" s="30"/>
      <c r="E627" s="30"/>
      <c r="F627" s="30"/>
      <c r="G627" s="2"/>
      <c r="H627" s="2"/>
      <c r="I627" s="2"/>
      <c r="J627" s="2"/>
      <c r="K627" s="2"/>
      <c r="L627" s="2"/>
      <c r="M627" s="2"/>
      <c r="N627" s="2"/>
      <c r="O627" s="2"/>
      <c r="P627" s="2"/>
      <c r="Q627" s="2"/>
      <c r="R627" s="2"/>
      <c r="S627" s="2"/>
      <c r="T627" s="2"/>
      <c r="U627" s="2"/>
      <c r="V627" s="2"/>
      <c r="W627" s="2"/>
      <c r="X627" s="2"/>
      <c r="Y627" s="2"/>
      <c r="Z627" s="2"/>
    </row>
    <row r="628" spans="1:26" ht="14.25" customHeight="1" x14ac:dyDescent="0.25">
      <c r="A628" s="29"/>
      <c r="B628" s="2"/>
      <c r="C628" s="30"/>
      <c r="D628" s="30"/>
      <c r="E628" s="30"/>
      <c r="F628" s="30"/>
      <c r="G628" s="2"/>
      <c r="H628" s="2"/>
      <c r="I628" s="2"/>
      <c r="J628" s="2"/>
      <c r="K628" s="2"/>
      <c r="L628" s="2"/>
      <c r="M628" s="2"/>
      <c r="N628" s="2"/>
      <c r="O628" s="2"/>
      <c r="P628" s="2"/>
      <c r="Q628" s="2"/>
      <c r="R628" s="2"/>
      <c r="S628" s="2"/>
      <c r="T628" s="2"/>
      <c r="U628" s="2"/>
      <c r="V628" s="2"/>
      <c r="W628" s="2"/>
      <c r="X628" s="2"/>
      <c r="Y628" s="2"/>
      <c r="Z628" s="2"/>
    </row>
    <row r="629" spans="1:26" ht="14.25" customHeight="1" x14ac:dyDescent="0.25">
      <c r="A629" s="29"/>
      <c r="B629" s="2"/>
      <c r="C629" s="30"/>
      <c r="D629" s="30"/>
      <c r="E629" s="30"/>
      <c r="F629" s="30"/>
      <c r="G629" s="2"/>
      <c r="H629" s="2"/>
      <c r="I629" s="2"/>
      <c r="J629" s="2"/>
      <c r="K629" s="2"/>
      <c r="L629" s="2"/>
      <c r="M629" s="2"/>
      <c r="N629" s="2"/>
      <c r="O629" s="2"/>
      <c r="P629" s="2"/>
      <c r="Q629" s="2"/>
      <c r="R629" s="2"/>
      <c r="S629" s="2"/>
      <c r="T629" s="2"/>
      <c r="U629" s="2"/>
      <c r="V629" s="2"/>
      <c r="W629" s="2"/>
      <c r="X629" s="2"/>
      <c r="Y629" s="2"/>
      <c r="Z629" s="2"/>
    </row>
    <row r="630" spans="1:26" ht="14.25" customHeight="1" x14ac:dyDescent="0.25">
      <c r="A630" s="29"/>
      <c r="B630" s="2"/>
      <c r="C630" s="30"/>
      <c r="D630" s="30"/>
      <c r="E630" s="30"/>
      <c r="F630" s="30"/>
      <c r="G630" s="2"/>
      <c r="H630" s="2"/>
      <c r="I630" s="2"/>
      <c r="J630" s="2"/>
      <c r="K630" s="2"/>
      <c r="L630" s="2"/>
      <c r="M630" s="2"/>
      <c r="N630" s="2"/>
      <c r="O630" s="2"/>
      <c r="P630" s="2"/>
      <c r="Q630" s="2"/>
      <c r="R630" s="2"/>
      <c r="S630" s="2"/>
      <c r="T630" s="2"/>
      <c r="U630" s="2"/>
      <c r="V630" s="2"/>
      <c r="W630" s="2"/>
      <c r="X630" s="2"/>
      <c r="Y630" s="2"/>
      <c r="Z630" s="2"/>
    </row>
    <row r="631" spans="1:26" ht="14.25" customHeight="1" x14ac:dyDescent="0.25">
      <c r="A631" s="29"/>
      <c r="B631" s="2"/>
      <c r="C631" s="30"/>
      <c r="D631" s="30"/>
      <c r="E631" s="30"/>
      <c r="F631" s="30"/>
      <c r="G631" s="2"/>
      <c r="H631" s="2"/>
      <c r="I631" s="2"/>
      <c r="J631" s="2"/>
      <c r="K631" s="2"/>
      <c r="L631" s="2"/>
      <c r="M631" s="2"/>
      <c r="N631" s="2"/>
      <c r="O631" s="2"/>
      <c r="P631" s="2"/>
      <c r="Q631" s="2"/>
      <c r="R631" s="2"/>
      <c r="S631" s="2"/>
      <c r="T631" s="2"/>
      <c r="U631" s="2"/>
      <c r="V631" s="2"/>
      <c r="W631" s="2"/>
      <c r="X631" s="2"/>
      <c r="Y631" s="2"/>
      <c r="Z631" s="2"/>
    </row>
    <row r="632" spans="1:26" ht="14.25" customHeight="1" x14ac:dyDescent="0.25">
      <c r="A632" s="29"/>
      <c r="B632" s="2"/>
      <c r="C632" s="30"/>
      <c r="D632" s="30"/>
      <c r="E632" s="30"/>
      <c r="F632" s="30"/>
      <c r="G632" s="2"/>
      <c r="H632" s="2"/>
      <c r="I632" s="2"/>
      <c r="J632" s="2"/>
      <c r="K632" s="2"/>
      <c r="L632" s="2"/>
      <c r="M632" s="2"/>
      <c r="N632" s="2"/>
      <c r="O632" s="2"/>
      <c r="P632" s="2"/>
      <c r="Q632" s="2"/>
      <c r="R632" s="2"/>
      <c r="S632" s="2"/>
      <c r="T632" s="2"/>
      <c r="U632" s="2"/>
      <c r="V632" s="2"/>
      <c r="W632" s="2"/>
      <c r="X632" s="2"/>
      <c r="Y632" s="2"/>
      <c r="Z632" s="2"/>
    </row>
    <row r="633" spans="1:26" ht="14.25" customHeight="1" x14ac:dyDescent="0.25">
      <c r="A633" s="29"/>
      <c r="B633" s="2"/>
      <c r="C633" s="30"/>
      <c r="D633" s="30"/>
      <c r="E633" s="30"/>
      <c r="F633" s="30"/>
      <c r="G633" s="2"/>
      <c r="H633" s="2"/>
      <c r="I633" s="2"/>
      <c r="J633" s="2"/>
      <c r="K633" s="2"/>
      <c r="L633" s="2"/>
      <c r="M633" s="2"/>
      <c r="N633" s="2"/>
      <c r="O633" s="2"/>
      <c r="P633" s="2"/>
      <c r="Q633" s="2"/>
      <c r="R633" s="2"/>
      <c r="S633" s="2"/>
      <c r="T633" s="2"/>
      <c r="U633" s="2"/>
      <c r="V633" s="2"/>
      <c r="W633" s="2"/>
      <c r="X633" s="2"/>
      <c r="Y633" s="2"/>
      <c r="Z633" s="2"/>
    </row>
    <row r="634" spans="1:26" ht="14.25" customHeight="1" x14ac:dyDescent="0.25">
      <c r="A634" s="29"/>
      <c r="B634" s="2"/>
      <c r="C634" s="30"/>
      <c r="D634" s="30"/>
      <c r="E634" s="30"/>
      <c r="F634" s="30"/>
      <c r="G634" s="2"/>
      <c r="H634" s="2"/>
      <c r="I634" s="2"/>
      <c r="J634" s="2"/>
      <c r="K634" s="2"/>
      <c r="L634" s="2"/>
      <c r="M634" s="2"/>
      <c r="N634" s="2"/>
      <c r="O634" s="2"/>
      <c r="P634" s="2"/>
      <c r="Q634" s="2"/>
      <c r="R634" s="2"/>
      <c r="S634" s="2"/>
      <c r="T634" s="2"/>
      <c r="U634" s="2"/>
      <c r="V634" s="2"/>
      <c r="W634" s="2"/>
      <c r="X634" s="2"/>
      <c r="Y634" s="2"/>
      <c r="Z634" s="2"/>
    </row>
    <row r="635" spans="1:26" ht="14.25" customHeight="1" x14ac:dyDescent="0.25">
      <c r="A635" s="29"/>
      <c r="B635" s="2"/>
      <c r="C635" s="30"/>
      <c r="D635" s="30"/>
      <c r="E635" s="30"/>
      <c r="F635" s="30"/>
      <c r="G635" s="2"/>
      <c r="H635" s="2"/>
      <c r="I635" s="2"/>
      <c r="J635" s="2"/>
      <c r="K635" s="2"/>
      <c r="L635" s="2"/>
      <c r="M635" s="2"/>
      <c r="N635" s="2"/>
      <c r="O635" s="2"/>
      <c r="P635" s="2"/>
      <c r="Q635" s="2"/>
      <c r="R635" s="2"/>
      <c r="S635" s="2"/>
      <c r="T635" s="2"/>
      <c r="U635" s="2"/>
      <c r="V635" s="2"/>
      <c r="W635" s="2"/>
      <c r="X635" s="2"/>
      <c r="Y635" s="2"/>
      <c r="Z635" s="2"/>
    </row>
    <row r="636" spans="1:26" ht="14.25" customHeight="1" x14ac:dyDescent="0.25">
      <c r="A636" s="29"/>
      <c r="B636" s="2"/>
      <c r="C636" s="30"/>
      <c r="D636" s="30"/>
      <c r="E636" s="30"/>
      <c r="F636" s="30"/>
      <c r="G636" s="2"/>
      <c r="H636" s="2"/>
      <c r="I636" s="2"/>
      <c r="J636" s="2"/>
      <c r="K636" s="2"/>
      <c r="L636" s="2"/>
      <c r="M636" s="2"/>
      <c r="N636" s="2"/>
      <c r="O636" s="2"/>
      <c r="P636" s="2"/>
      <c r="Q636" s="2"/>
      <c r="R636" s="2"/>
      <c r="S636" s="2"/>
      <c r="T636" s="2"/>
      <c r="U636" s="2"/>
      <c r="V636" s="2"/>
      <c r="W636" s="2"/>
      <c r="X636" s="2"/>
      <c r="Y636" s="2"/>
      <c r="Z636" s="2"/>
    </row>
    <row r="637" spans="1:26" ht="14.25" customHeight="1" x14ac:dyDescent="0.25">
      <c r="A637" s="29"/>
      <c r="B637" s="2"/>
      <c r="C637" s="30"/>
      <c r="D637" s="30"/>
      <c r="E637" s="30"/>
      <c r="F637" s="30"/>
      <c r="G637" s="2"/>
      <c r="H637" s="2"/>
      <c r="I637" s="2"/>
      <c r="J637" s="2"/>
      <c r="K637" s="2"/>
      <c r="L637" s="2"/>
      <c r="M637" s="2"/>
      <c r="N637" s="2"/>
      <c r="O637" s="2"/>
      <c r="P637" s="2"/>
      <c r="Q637" s="2"/>
      <c r="R637" s="2"/>
      <c r="S637" s="2"/>
      <c r="T637" s="2"/>
      <c r="U637" s="2"/>
      <c r="V637" s="2"/>
      <c r="W637" s="2"/>
      <c r="X637" s="2"/>
      <c r="Y637" s="2"/>
      <c r="Z637" s="2"/>
    </row>
    <row r="638" spans="1:26" ht="14.25" customHeight="1" x14ac:dyDescent="0.25">
      <c r="A638" s="29"/>
      <c r="B638" s="2"/>
      <c r="C638" s="30"/>
      <c r="D638" s="30"/>
      <c r="E638" s="30"/>
      <c r="F638" s="30"/>
      <c r="G638" s="2"/>
      <c r="H638" s="2"/>
      <c r="I638" s="2"/>
      <c r="J638" s="2"/>
      <c r="K638" s="2"/>
      <c r="L638" s="2"/>
      <c r="M638" s="2"/>
      <c r="N638" s="2"/>
      <c r="O638" s="2"/>
      <c r="P638" s="2"/>
      <c r="Q638" s="2"/>
      <c r="R638" s="2"/>
      <c r="S638" s="2"/>
      <c r="T638" s="2"/>
      <c r="U638" s="2"/>
      <c r="V638" s="2"/>
      <c r="W638" s="2"/>
      <c r="X638" s="2"/>
      <c r="Y638" s="2"/>
      <c r="Z638" s="2"/>
    </row>
    <row r="639" spans="1:26" ht="14.25" customHeight="1" x14ac:dyDescent="0.25">
      <c r="A639" s="29"/>
      <c r="B639" s="2"/>
      <c r="C639" s="30"/>
      <c r="D639" s="30"/>
      <c r="E639" s="30"/>
      <c r="F639" s="30"/>
      <c r="G639" s="2"/>
      <c r="H639" s="2"/>
      <c r="I639" s="2"/>
      <c r="J639" s="2"/>
      <c r="K639" s="2"/>
      <c r="L639" s="2"/>
      <c r="M639" s="2"/>
      <c r="N639" s="2"/>
      <c r="O639" s="2"/>
      <c r="P639" s="2"/>
      <c r="Q639" s="2"/>
      <c r="R639" s="2"/>
      <c r="S639" s="2"/>
      <c r="T639" s="2"/>
      <c r="U639" s="2"/>
      <c r="V639" s="2"/>
      <c r="W639" s="2"/>
      <c r="X639" s="2"/>
      <c r="Y639" s="2"/>
      <c r="Z639" s="2"/>
    </row>
    <row r="640" spans="1:26" ht="14.25" customHeight="1" x14ac:dyDescent="0.25">
      <c r="A640" s="29"/>
      <c r="B640" s="2"/>
      <c r="C640" s="30"/>
      <c r="D640" s="30"/>
      <c r="E640" s="30"/>
      <c r="F640" s="30"/>
      <c r="G640" s="2"/>
      <c r="H640" s="2"/>
      <c r="I640" s="2"/>
      <c r="J640" s="2"/>
      <c r="K640" s="2"/>
      <c r="L640" s="2"/>
      <c r="M640" s="2"/>
      <c r="N640" s="2"/>
      <c r="O640" s="2"/>
      <c r="P640" s="2"/>
      <c r="Q640" s="2"/>
      <c r="R640" s="2"/>
      <c r="S640" s="2"/>
      <c r="T640" s="2"/>
      <c r="U640" s="2"/>
      <c r="V640" s="2"/>
      <c r="W640" s="2"/>
      <c r="X640" s="2"/>
      <c r="Y640" s="2"/>
      <c r="Z640" s="2"/>
    </row>
    <row r="641" spans="1:26" ht="14.25" customHeight="1" x14ac:dyDescent="0.25">
      <c r="A641" s="29"/>
      <c r="B641" s="2"/>
      <c r="C641" s="30"/>
      <c r="D641" s="30"/>
      <c r="E641" s="30"/>
      <c r="F641" s="30"/>
      <c r="G641" s="2"/>
      <c r="H641" s="2"/>
      <c r="I641" s="2"/>
      <c r="J641" s="2"/>
      <c r="K641" s="2"/>
      <c r="L641" s="2"/>
      <c r="M641" s="2"/>
      <c r="N641" s="2"/>
      <c r="O641" s="2"/>
      <c r="P641" s="2"/>
      <c r="Q641" s="2"/>
      <c r="R641" s="2"/>
      <c r="S641" s="2"/>
      <c r="T641" s="2"/>
      <c r="U641" s="2"/>
      <c r="V641" s="2"/>
      <c r="W641" s="2"/>
      <c r="X641" s="2"/>
      <c r="Y641" s="2"/>
      <c r="Z641" s="2"/>
    </row>
    <row r="642" spans="1:26" ht="14.25" customHeight="1" x14ac:dyDescent="0.25">
      <c r="A642" s="29"/>
      <c r="B642" s="2"/>
      <c r="C642" s="30"/>
      <c r="D642" s="30"/>
      <c r="E642" s="30"/>
      <c r="F642" s="30"/>
      <c r="G642" s="2"/>
      <c r="H642" s="2"/>
      <c r="I642" s="2"/>
      <c r="J642" s="2"/>
      <c r="K642" s="2"/>
      <c r="L642" s="2"/>
      <c r="M642" s="2"/>
      <c r="N642" s="2"/>
      <c r="O642" s="2"/>
      <c r="P642" s="2"/>
      <c r="Q642" s="2"/>
      <c r="R642" s="2"/>
      <c r="S642" s="2"/>
      <c r="T642" s="2"/>
      <c r="U642" s="2"/>
      <c r="V642" s="2"/>
      <c r="W642" s="2"/>
      <c r="X642" s="2"/>
      <c r="Y642" s="2"/>
      <c r="Z642" s="2"/>
    </row>
    <row r="643" spans="1:26" ht="14.25" customHeight="1" x14ac:dyDescent="0.25">
      <c r="A643" s="29"/>
      <c r="B643" s="2"/>
      <c r="C643" s="30"/>
      <c r="D643" s="30"/>
      <c r="E643" s="30"/>
      <c r="F643" s="30"/>
      <c r="G643" s="2"/>
      <c r="H643" s="2"/>
      <c r="I643" s="2"/>
      <c r="J643" s="2"/>
      <c r="K643" s="2"/>
      <c r="L643" s="2"/>
      <c r="M643" s="2"/>
      <c r="N643" s="2"/>
      <c r="O643" s="2"/>
      <c r="P643" s="2"/>
      <c r="Q643" s="2"/>
      <c r="R643" s="2"/>
      <c r="S643" s="2"/>
      <c r="T643" s="2"/>
      <c r="U643" s="2"/>
      <c r="V643" s="2"/>
      <c r="W643" s="2"/>
      <c r="X643" s="2"/>
      <c r="Y643" s="2"/>
      <c r="Z643" s="2"/>
    </row>
    <row r="644" spans="1:26" ht="14.25" customHeight="1" x14ac:dyDescent="0.25">
      <c r="A644" s="29"/>
      <c r="B644" s="2"/>
      <c r="C644" s="30"/>
      <c r="D644" s="30"/>
      <c r="E644" s="30"/>
      <c r="F644" s="30"/>
      <c r="G644" s="2"/>
      <c r="H644" s="2"/>
      <c r="I644" s="2"/>
      <c r="J644" s="2"/>
      <c r="K644" s="2"/>
      <c r="L644" s="2"/>
      <c r="M644" s="2"/>
      <c r="N644" s="2"/>
      <c r="O644" s="2"/>
      <c r="P644" s="2"/>
      <c r="Q644" s="2"/>
      <c r="R644" s="2"/>
      <c r="S644" s="2"/>
      <c r="T644" s="2"/>
      <c r="U644" s="2"/>
      <c r="V644" s="2"/>
      <c r="W644" s="2"/>
      <c r="X644" s="2"/>
      <c r="Y644" s="2"/>
      <c r="Z644" s="2"/>
    </row>
    <row r="645" spans="1:26" ht="14.25" customHeight="1" x14ac:dyDescent="0.25">
      <c r="A645" s="29"/>
      <c r="B645" s="2"/>
      <c r="C645" s="30"/>
      <c r="D645" s="30"/>
      <c r="E645" s="30"/>
      <c r="F645" s="30"/>
      <c r="G645" s="2"/>
      <c r="H645" s="2"/>
      <c r="I645" s="2"/>
      <c r="J645" s="2"/>
      <c r="K645" s="2"/>
      <c r="L645" s="2"/>
      <c r="M645" s="2"/>
      <c r="N645" s="2"/>
      <c r="O645" s="2"/>
      <c r="P645" s="2"/>
      <c r="Q645" s="2"/>
      <c r="R645" s="2"/>
      <c r="S645" s="2"/>
      <c r="T645" s="2"/>
      <c r="U645" s="2"/>
      <c r="V645" s="2"/>
      <c r="W645" s="2"/>
      <c r="X645" s="2"/>
      <c r="Y645" s="2"/>
      <c r="Z645" s="2"/>
    </row>
    <row r="646" spans="1:26" ht="14.25" customHeight="1" x14ac:dyDescent="0.25">
      <c r="A646" s="29"/>
      <c r="B646" s="2"/>
      <c r="C646" s="30"/>
      <c r="D646" s="30"/>
      <c r="E646" s="30"/>
      <c r="F646" s="30"/>
      <c r="G646" s="2"/>
      <c r="H646" s="2"/>
      <c r="I646" s="2"/>
      <c r="J646" s="2"/>
      <c r="K646" s="2"/>
      <c r="L646" s="2"/>
      <c r="M646" s="2"/>
      <c r="N646" s="2"/>
      <c r="O646" s="2"/>
      <c r="P646" s="2"/>
      <c r="Q646" s="2"/>
      <c r="R646" s="2"/>
      <c r="S646" s="2"/>
      <c r="T646" s="2"/>
      <c r="U646" s="2"/>
      <c r="V646" s="2"/>
      <c r="W646" s="2"/>
      <c r="X646" s="2"/>
      <c r="Y646" s="2"/>
      <c r="Z646" s="2"/>
    </row>
    <row r="647" spans="1:26" ht="14.25" customHeight="1" x14ac:dyDescent="0.25">
      <c r="A647" s="29"/>
      <c r="B647" s="2"/>
      <c r="C647" s="30"/>
      <c r="D647" s="30"/>
      <c r="E647" s="30"/>
      <c r="F647" s="30"/>
      <c r="G647" s="2"/>
      <c r="H647" s="2"/>
      <c r="I647" s="2"/>
      <c r="J647" s="2"/>
      <c r="K647" s="2"/>
      <c r="L647" s="2"/>
      <c r="M647" s="2"/>
      <c r="N647" s="2"/>
      <c r="O647" s="2"/>
      <c r="P647" s="2"/>
      <c r="Q647" s="2"/>
      <c r="R647" s="2"/>
      <c r="S647" s="2"/>
      <c r="T647" s="2"/>
      <c r="U647" s="2"/>
      <c r="V647" s="2"/>
      <c r="W647" s="2"/>
      <c r="X647" s="2"/>
      <c r="Y647" s="2"/>
      <c r="Z647" s="2"/>
    </row>
    <row r="648" spans="1:26" ht="14.25" customHeight="1" x14ac:dyDescent="0.25">
      <c r="A648" s="29"/>
      <c r="B648" s="2"/>
      <c r="C648" s="30"/>
      <c r="D648" s="30"/>
      <c r="E648" s="30"/>
      <c r="F648" s="30"/>
      <c r="G648" s="2"/>
      <c r="H648" s="2"/>
      <c r="I648" s="2"/>
      <c r="J648" s="2"/>
      <c r="K648" s="2"/>
      <c r="L648" s="2"/>
      <c r="M648" s="2"/>
      <c r="N648" s="2"/>
      <c r="O648" s="2"/>
      <c r="P648" s="2"/>
      <c r="Q648" s="2"/>
      <c r="R648" s="2"/>
      <c r="S648" s="2"/>
      <c r="T648" s="2"/>
      <c r="U648" s="2"/>
      <c r="V648" s="2"/>
      <c r="W648" s="2"/>
      <c r="X648" s="2"/>
      <c r="Y648" s="2"/>
      <c r="Z648" s="2"/>
    </row>
    <row r="649" spans="1:26" ht="14.25" customHeight="1" x14ac:dyDescent="0.25">
      <c r="A649" s="29"/>
      <c r="B649" s="2"/>
      <c r="C649" s="30"/>
      <c r="D649" s="30"/>
      <c r="E649" s="30"/>
      <c r="F649" s="30"/>
      <c r="G649" s="2"/>
      <c r="H649" s="2"/>
      <c r="I649" s="2"/>
      <c r="J649" s="2"/>
      <c r="K649" s="2"/>
      <c r="L649" s="2"/>
      <c r="M649" s="2"/>
      <c r="N649" s="2"/>
      <c r="O649" s="2"/>
      <c r="P649" s="2"/>
      <c r="Q649" s="2"/>
      <c r="R649" s="2"/>
      <c r="S649" s="2"/>
      <c r="T649" s="2"/>
      <c r="U649" s="2"/>
      <c r="V649" s="2"/>
      <c r="W649" s="2"/>
      <c r="X649" s="2"/>
      <c r="Y649" s="2"/>
      <c r="Z649" s="2"/>
    </row>
    <row r="650" spans="1:26" ht="14.25" customHeight="1" x14ac:dyDescent="0.25">
      <c r="A650" s="29"/>
      <c r="B650" s="2"/>
      <c r="C650" s="30"/>
      <c r="D650" s="30"/>
      <c r="E650" s="30"/>
      <c r="F650" s="30"/>
      <c r="G650" s="2"/>
      <c r="H650" s="2"/>
      <c r="I650" s="2"/>
      <c r="J650" s="2"/>
      <c r="K650" s="2"/>
      <c r="L650" s="2"/>
      <c r="M650" s="2"/>
      <c r="N650" s="2"/>
      <c r="O650" s="2"/>
      <c r="P650" s="2"/>
      <c r="Q650" s="2"/>
      <c r="R650" s="2"/>
      <c r="S650" s="2"/>
      <c r="T650" s="2"/>
      <c r="U650" s="2"/>
      <c r="V650" s="2"/>
      <c r="W650" s="2"/>
      <c r="X650" s="2"/>
      <c r="Y650" s="2"/>
      <c r="Z650" s="2"/>
    </row>
    <row r="651" spans="1:26" ht="14.25" customHeight="1" x14ac:dyDescent="0.25">
      <c r="A651" s="29"/>
      <c r="B651" s="2"/>
      <c r="C651" s="30"/>
      <c r="D651" s="30"/>
      <c r="E651" s="30"/>
      <c r="F651" s="30"/>
      <c r="G651" s="2"/>
      <c r="H651" s="2"/>
      <c r="I651" s="2"/>
      <c r="J651" s="2"/>
      <c r="K651" s="2"/>
      <c r="L651" s="2"/>
      <c r="M651" s="2"/>
      <c r="N651" s="2"/>
      <c r="O651" s="2"/>
      <c r="P651" s="2"/>
      <c r="Q651" s="2"/>
      <c r="R651" s="2"/>
      <c r="S651" s="2"/>
      <c r="T651" s="2"/>
      <c r="U651" s="2"/>
      <c r="V651" s="2"/>
      <c r="W651" s="2"/>
      <c r="X651" s="2"/>
      <c r="Y651" s="2"/>
      <c r="Z651" s="2"/>
    </row>
    <row r="652" spans="1:26" ht="14.25" customHeight="1" x14ac:dyDescent="0.25">
      <c r="A652" s="29"/>
      <c r="B652" s="2"/>
      <c r="C652" s="30"/>
      <c r="D652" s="30"/>
      <c r="E652" s="30"/>
      <c r="F652" s="30"/>
      <c r="G652" s="2"/>
      <c r="H652" s="2"/>
      <c r="I652" s="2"/>
      <c r="J652" s="2"/>
      <c r="K652" s="2"/>
      <c r="L652" s="2"/>
      <c r="M652" s="2"/>
      <c r="N652" s="2"/>
      <c r="O652" s="2"/>
      <c r="P652" s="2"/>
      <c r="Q652" s="2"/>
      <c r="R652" s="2"/>
      <c r="S652" s="2"/>
      <c r="T652" s="2"/>
      <c r="U652" s="2"/>
      <c r="V652" s="2"/>
      <c r="W652" s="2"/>
      <c r="X652" s="2"/>
      <c r="Y652" s="2"/>
      <c r="Z652" s="2"/>
    </row>
    <row r="653" spans="1:26" ht="14.25" customHeight="1" x14ac:dyDescent="0.25">
      <c r="A653" s="29"/>
      <c r="B653" s="2"/>
      <c r="C653" s="30"/>
      <c r="D653" s="30"/>
      <c r="E653" s="30"/>
      <c r="F653" s="30"/>
      <c r="G653" s="2"/>
      <c r="H653" s="2"/>
      <c r="I653" s="2"/>
      <c r="J653" s="2"/>
      <c r="K653" s="2"/>
      <c r="L653" s="2"/>
      <c r="M653" s="2"/>
      <c r="N653" s="2"/>
      <c r="O653" s="2"/>
      <c r="P653" s="2"/>
      <c r="Q653" s="2"/>
      <c r="R653" s="2"/>
      <c r="S653" s="2"/>
      <c r="T653" s="2"/>
      <c r="U653" s="2"/>
      <c r="V653" s="2"/>
      <c r="W653" s="2"/>
      <c r="X653" s="2"/>
      <c r="Y653" s="2"/>
      <c r="Z653" s="2"/>
    </row>
    <row r="654" spans="1:26" ht="14.25" customHeight="1" x14ac:dyDescent="0.25">
      <c r="A654" s="29"/>
      <c r="B654" s="2"/>
      <c r="C654" s="30"/>
      <c r="D654" s="30"/>
      <c r="E654" s="30"/>
      <c r="F654" s="30"/>
      <c r="G654" s="2"/>
      <c r="H654" s="2"/>
      <c r="I654" s="2"/>
      <c r="J654" s="2"/>
      <c r="K654" s="2"/>
      <c r="L654" s="2"/>
      <c r="M654" s="2"/>
      <c r="N654" s="2"/>
      <c r="O654" s="2"/>
      <c r="P654" s="2"/>
      <c r="Q654" s="2"/>
      <c r="R654" s="2"/>
      <c r="S654" s="2"/>
      <c r="T654" s="2"/>
      <c r="U654" s="2"/>
      <c r="V654" s="2"/>
      <c r="W654" s="2"/>
      <c r="X654" s="2"/>
      <c r="Y654" s="2"/>
      <c r="Z654" s="2"/>
    </row>
    <row r="655" spans="1:26" ht="14.25" customHeight="1" x14ac:dyDescent="0.25">
      <c r="A655" s="29"/>
      <c r="B655" s="2"/>
      <c r="C655" s="30"/>
      <c r="D655" s="30"/>
      <c r="E655" s="30"/>
      <c r="F655" s="30"/>
      <c r="G655" s="2"/>
      <c r="H655" s="2"/>
      <c r="I655" s="2"/>
      <c r="J655" s="2"/>
      <c r="K655" s="2"/>
      <c r="L655" s="2"/>
      <c r="M655" s="2"/>
      <c r="N655" s="2"/>
      <c r="O655" s="2"/>
      <c r="P655" s="2"/>
      <c r="Q655" s="2"/>
      <c r="R655" s="2"/>
      <c r="S655" s="2"/>
      <c r="T655" s="2"/>
      <c r="U655" s="2"/>
      <c r="V655" s="2"/>
      <c r="W655" s="2"/>
      <c r="X655" s="2"/>
      <c r="Y655" s="2"/>
      <c r="Z655" s="2"/>
    </row>
    <row r="656" spans="1:26" ht="14.25" customHeight="1" x14ac:dyDescent="0.25">
      <c r="A656" s="29"/>
      <c r="B656" s="2"/>
      <c r="C656" s="30"/>
      <c r="D656" s="30"/>
      <c r="E656" s="30"/>
      <c r="F656" s="30"/>
      <c r="G656" s="2"/>
      <c r="H656" s="2"/>
      <c r="I656" s="2"/>
      <c r="J656" s="2"/>
      <c r="K656" s="2"/>
      <c r="L656" s="2"/>
      <c r="M656" s="2"/>
      <c r="N656" s="2"/>
      <c r="O656" s="2"/>
      <c r="P656" s="2"/>
      <c r="Q656" s="2"/>
      <c r="R656" s="2"/>
      <c r="S656" s="2"/>
      <c r="T656" s="2"/>
      <c r="U656" s="2"/>
      <c r="V656" s="2"/>
      <c r="W656" s="2"/>
      <c r="X656" s="2"/>
      <c r="Y656" s="2"/>
      <c r="Z656" s="2"/>
    </row>
    <row r="657" spans="1:26" ht="14.25" customHeight="1" x14ac:dyDescent="0.25">
      <c r="A657" s="29"/>
      <c r="B657" s="2"/>
      <c r="C657" s="30"/>
      <c r="D657" s="30"/>
      <c r="E657" s="30"/>
      <c r="F657" s="30"/>
      <c r="G657" s="2"/>
      <c r="H657" s="2"/>
      <c r="I657" s="2"/>
      <c r="J657" s="2"/>
      <c r="K657" s="2"/>
      <c r="L657" s="2"/>
      <c r="M657" s="2"/>
      <c r="N657" s="2"/>
      <c r="O657" s="2"/>
      <c r="P657" s="2"/>
      <c r="Q657" s="2"/>
      <c r="R657" s="2"/>
      <c r="S657" s="2"/>
      <c r="T657" s="2"/>
      <c r="U657" s="2"/>
      <c r="V657" s="2"/>
      <c r="W657" s="2"/>
      <c r="X657" s="2"/>
      <c r="Y657" s="2"/>
      <c r="Z657" s="2"/>
    </row>
    <row r="658" spans="1:26" ht="14.25" customHeight="1" x14ac:dyDescent="0.25">
      <c r="A658" s="29"/>
      <c r="B658" s="2"/>
      <c r="C658" s="30"/>
      <c r="D658" s="30"/>
      <c r="E658" s="30"/>
      <c r="F658" s="30"/>
      <c r="G658" s="2"/>
      <c r="H658" s="2"/>
      <c r="I658" s="2"/>
      <c r="J658" s="2"/>
      <c r="K658" s="2"/>
      <c r="L658" s="2"/>
      <c r="M658" s="2"/>
      <c r="N658" s="2"/>
      <c r="O658" s="2"/>
      <c r="P658" s="2"/>
      <c r="Q658" s="2"/>
      <c r="R658" s="2"/>
      <c r="S658" s="2"/>
      <c r="T658" s="2"/>
      <c r="U658" s="2"/>
      <c r="V658" s="2"/>
      <c r="W658" s="2"/>
      <c r="X658" s="2"/>
      <c r="Y658" s="2"/>
      <c r="Z658" s="2"/>
    </row>
    <row r="659" spans="1:26" ht="14.25" customHeight="1" x14ac:dyDescent="0.25">
      <c r="A659" s="29"/>
      <c r="B659" s="2"/>
      <c r="C659" s="30"/>
      <c r="D659" s="30"/>
      <c r="E659" s="30"/>
      <c r="F659" s="30"/>
      <c r="G659" s="2"/>
      <c r="H659" s="2"/>
      <c r="I659" s="2"/>
      <c r="J659" s="2"/>
      <c r="K659" s="2"/>
      <c r="L659" s="2"/>
      <c r="M659" s="2"/>
      <c r="N659" s="2"/>
      <c r="O659" s="2"/>
      <c r="P659" s="2"/>
      <c r="Q659" s="2"/>
      <c r="R659" s="2"/>
      <c r="S659" s="2"/>
      <c r="T659" s="2"/>
      <c r="U659" s="2"/>
      <c r="V659" s="2"/>
      <c r="W659" s="2"/>
      <c r="X659" s="2"/>
      <c r="Y659" s="2"/>
      <c r="Z659" s="2"/>
    </row>
    <row r="660" spans="1:26" ht="14.25" customHeight="1" x14ac:dyDescent="0.25">
      <c r="A660" s="29"/>
      <c r="B660" s="2"/>
      <c r="C660" s="30"/>
      <c r="D660" s="30"/>
      <c r="E660" s="30"/>
      <c r="F660" s="30"/>
      <c r="G660" s="2"/>
      <c r="H660" s="2"/>
      <c r="I660" s="2"/>
      <c r="J660" s="2"/>
      <c r="K660" s="2"/>
      <c r="L660" s="2"/>
      <c r="M660" s="2"/>
      <c r="N660" s="2"/>
      <c r="O660" s="2"/>
      <c r="P660" s="2"/>
      <c r="Q660" s="2"/>
      <c r="R660" s="2"/>
      <c r="S660" s="2"/>
      <c r="T660" s="2"/>
      <c r="U660" s="2"/>
      <c r="V660" s="2"/>
      <c r="W660" s="2"/>
      <c r="X660" s="2"/>
      <c r="Y660" s="2"/>
      <c r="Z660" s="2"/>
    </row>
    <row r="661" spans="1:26" ht="14.25" customHeight="1" x14ac:dyDescent="0.25">
      <c r="A661" s="29"/>
      <c r="B661" s="2"/>
      <c r="C661" s="30"/>
      <c r="D661" s="30"/>
      <c r="E661" s="30"/>
      <c r="F661" s="30"/>
      <c r="G661" s="2"/>
      <c r="H661" s="2"/>
      <c r="I661" s="2"/>
      <c r="J661" s="2"/>
      <c r="K661" s="2"/>
      <c r="L661" s="2"/>
      <c r="M661" s="2"/>
      <c r="N661" s="2"/>
      <c r="O661" s="2"/>
      <c r="P661" s="2"/>
      <c r="Q661" s="2"/>
      <c r="R661" s="2"/>
      <c r="S661" s="2"/>
      <c r="T661" s="2"/>
      <c r="U661" s="2"/>
      <c r="V661" s="2"/>
      <c r="W661" s="2"/>
      <c r="X661" s="2"/>
      <c r="Y661" s="2"/>
      <c r="Z661" s="2"/>
    </row>
    <row r="662" spans="1:26" ht="14.25" customHeight="1" x14ac:dyDescent="0.25">
      <c r="A662" s="29"/>
      <c r="B662" s="2"/>
      <c r="C662" s="30"/>
      <c r="D662" s="30"/>
      <c r="E662" s="30"/>
      <c r="F662" s="30"/>
      <c r="G662" s="2"/>
      <c r="H662" s="2"/>
      <c r="I662" s="2"/>
      <c r="J662" s="2"/>
      <c r="K662" s="2"/>
      <c r="L662" s="2"/>
      <c r="M662" s="2"/>
      <c r="N662" s="2"/>
      <c r="O662" s="2"/>
      <c r="P662" s="2"/>
      <c r="Q662" s="2"/>
      <c r="R662" s="2"/>
      <c r="S662" s="2"/>
      <c r="T662" s="2"/>
      <c r="U662" s="2"/>
      <c r="V662" s="2"/>
      <c r="W662" s="2"/>
      <c r="X662" s="2"/>
      <c r="Y662" s="2"/>
      <c r="Z662" s="2"/>
    </row>
    <row r="663" spans="1:26" ht="14.25" customHeight="1" x14ac:dyDescent="0.25">
      <c r="A663" s="29"/>
      <c r="B663" s="2"/>
      <c r="C663" s="30"/>
      <c r="D663" s="30"/>
      <c r="E663" s="30"/>
      <c r="F663" s="30"/>
      <c r="G663" s="2"/>
      <c r="H663" s="2"/>
      <c r="I663" s="2"/>
      <c r="J663" s="2"/>
      <c r="K663" s="2"/>
      <c r="L663" s="2"/>
      <c r="M663" s="2"/>
      <c r="N663" s="2"/>
      <c r="O663" s="2"/>
      <c r="P663" s="2"/>
      <c r="Q663" s="2"/>
      <c r="R663" s="2"/>
      <c r="S663" s="2"/>
      <c r="T663" s="2"/>
      <c r="U663" s="2"/>
      <c r="V663" s="2"/>
      <c r="W663" s="2"/>
      <c r="X663" s="2"/>
      <c r="Y663" s="2"/>
      <c r="Z663" s="2"/>
    </row>
    <row r="664" spans="1:26" ht="14.25" customHeight="1" x14ac:dyDescent="0.25">
      <c r="A664" s="29"/>
      <c r="B664" s="2"/>
      <c r="C664" s="30"/>
      <c r="D664" s="30"/>
      <c r="E664" s="30"/>
      <c r="F664" s="30"/>
      <c r="G664" s="2"/>
      <c r="H664" s="2"/>
      <c r="I664" s="2"/>
      <c r="J664" s="2"/>
      <c r="K664" s="2"/>
      <c r="L664" s="2"/>
      <c r="M664" s="2"/>
      <c r="N664" s="2"/>
      <c r="O664" s="2"/>
      <c r="P664" s="2"/>
      <c r="Q664" s="2"/>
      <c r="R664" s="2"/>
      <c r="S664" s="2"/>
      <c r="T664" s="2"/>
      <c r="U664" s="2"/>
      <c r="V664" s="2"/>
      <c r="W664" s="2"/>
      <c r="X664" s="2"/>
      <c r="Y664" s="2"/>
      <c r="Z664" s="2"/>
    </row>
    <row r="665" spans="1:26" ht="14.25" customHeight="1" x14ac:dyDescent="0.25">
      <c r="A665" s="29"/>
      <c r="B665" s="2"/>
      <c r="C665" s="30"/>
      <c r="D665" s="30"/>
      <c r="E665" s="30"/>
      <c r="F665" s="30"/>
      <c r="G665" s="2"/>
      <c r="H665" s="2"/>
      <c r="I665" s="2"/>
      <c r="J665" s="2"/>
      <c r="K665" s="2"/>
      <c r="L665" s="2"/>
      <c r="M665" s="2"/>
      <c r="N665" s="2"/>
      <c r="O665" s="2"/>
      <c r="P665" s="2"/>
      <c r="Q665" s="2"/>
      <c r="R665" s="2"/>
      <c r="S665" s="2"/>
      <c r="T665" s="2"/>
      <c r="U665" s="2"/>
      <c r="V665" s="2"/>
      <c r="W665" s="2"/>
      <c r="X665" s="2"/>
      <c r="Y665" s="2"/>
      <c r="Z665" s="2"/>
    </row>
    <row r="666" spans="1:26" ht="14.25" customHeight="1" x14ac:dyDescent="0.25">
      <c r="A666" s="29"/>
      <c r="B666" s="2"/>
      <c r="C666" s="30"/>
      <c r="D666" s="30"/>
      <c r="E666" s="30"/>
      <c r="F666" s="30"/>
      <c r="G666" s="2"/>
      <c r="H666" s="2"/>
      <c r="I666" s="2"/>
      <c r="J666" s="2"/>
      <c r="K666" s="2"/>
      <c r="L666" s="2"/>
      <c r="M666" s="2"/>
      <c r="N666" s="2"/>
      <c r="O666" s="2"/>
      <c r="P666" s="2"/>
      <c r="Q666" s="2"/>
      <c r="R666" s="2"/>
      <c r="S666" s="2"/>
      <c r="T666" s="2"/>
      <c r="U666" s="2"/>
      <c r="V666" s="2"/>
      <c r="W666" s="2"/>
      <c r="X666" s="2"/>
      <c r="Y666" s="2"/>
      <c r="Z666" s="2"/>
    </row>
    <row r="667" spans="1:26" ht="14.25" customHeight="1" x14ac:dyDescent="0.25">
      <c r="A667" s="29"/>
      <c r="B667" s="2"/>
      <c r="C667" s="30"/>
      <c r="D667" s="30"/>
      <c r="E667" s="30"/>
      <c r="F667" s="30"/>
      <c r="G667" s="2"/>
      <c r="H667" s="2"/>
      <c r="I667" s="2"/>
      <c r="J667" s="2"/>
      <c r="K667" s="2"/>
      <c r="L667" s="2"/>
      <c r="M667" s="2"/>
      <c r="N667" s="2"/>
      <c r="O667" s="2"/>
      <c r="P667" s="2"/>
      <c r="Q667" s="2"/>
      <c r="R667" s="2"/>
      <c r="S667" s="2"/>
      <c r="T667" s="2"/>
      <c r="U667" s="2"/>
      <c r="V667" s="2"/>
      <c r="W667" s="2"/>
      <c r="X667" s="2"/>
      <c r="Y667" s="2"/>
      <c r="Z667" s="2"/>
    </row>
    <row r="668" spans="1:26" ht="14.25" customHeight="1" x14ac:dyDescent="0.25">
      <c r="A668" s="29"/>
      <c r="B668" s="2"/>
      <c r="C668" s="30"/>
      <c r="D668" s="30"/>
      <c r="E668" s="30"/>
      <c r="F668" s="30"/>
      <c r="G668" s="2"/>
      <c r="H668" s="2"/>
      <c r="I668" s="2"/>
      <c r="J668" s="2"/>
      <c r="K668" s="2"/>
      <c r="L668" s="2"/>
      <c r="M668" s="2"/>
      <c r="N668" s="2"/>
      <c r="O668" s="2"/>
      <c r="P668" s="2"/>
      <c r="Q668" s="2"/>
      <c r="R668" s="2"/>
      <c r="S668" s="2"/>
      <c r="T668" s="2"/>
      <c r="U668" s="2"/>
      <c r="V668" s="2"/>
      <c r="W668" s="2"/>
      <c r="X668" s="2"/>
      <c r="Y668" s="2"/>
      <c r="Z668" s="2"/>
    </row>
    <row r="669" spans="1:26" ht="14.25" customHeight="1" x14ac:dyDescent="0.25">
      <c r="A669" s="29"/>
      <c r="B669" s="2"/>
      <c r="C669" s="30"/>
      <c r="D669" s="30"/>
      <c r="E669" s="30"/>
      <c r="F669" s="30"/>
      <c r="G669" s="2"/>
      <c r="H669" s="2"/>
      <c r="I669" s="2"/>
      <c r="J669" s="2"/>
      <c r="K669" s="2"/>
      <c r="L669" s="2"/>
      <c r="M669" s="2"/>
      <c r="N669" s="2"/>
      <c r="O669" s="2"/>
      <c r="P669" s="2"/>
      <c r="Q669" s="2"/>
      <c r="R669" s="2"/>
      <c r="S669" s="2"/>
      <c r="T669" s="2"/>
      <c r="U669" s="2"/>
      <c r="V669" s="2"/>
      <c r="W669" s="2"/>
      <c r="X669" s="2"/>
      <c r="Y669" s="2"/>
      <c r="Z669" s="2"/>
    </row>
    <row r="670" spans="1:26" ht="14.25" customHeight="1" x14ac:dyDescent="0.25">
      <c r="A670" s="29"/>
      <c r="B670" s="2"/>
      <c r="C670" s="30"/>
      <c r="D670" s="30"/>
      <c r="E670" s="30"/>
      <c r="F670" s="30"/>
      <c r="G670" s="2"/>
      <c r="H670" s="2"/>
      <c r="I670" s="2"/>
      <c r="J670" s="2"/>
      <c r="K670" s="2"/>
      <c r="L670" s="2"/>
      <c r="M670" s="2"/>
      <c r="N670" s="2"/>
      <c r="O670" s="2"/>
      <c r="P670" s="2"/>
      <c r="Q670" s="2"/>
      <c r="R670" s="2"/>
      <c r="S670" s="2"/>
      <c r="T670" s="2"/>
      <c r="U670" s="2"/>
      <c r="V670" s="2"/>
      <c r="W670" s="2"/>
      <c r="X670" s="2"/>
      <c r="Y670" s="2"/>
      <c r="Z670" s="2"/>
    </row>
    <row r="671" spans="1:26" ht="14.25" customHeight="1" x14ac:dyDescent="0.25">
      <c r="A671" s="29"/>
      <c r="B671" s="2"/>
      <c r="C671" s="30"/>
      <c r="D671" s="30"/>
      <c r="E671" s="30"/>
      <c r="F671" s="30"/>
      <c r="G671" s="2"/>
      <c r="H671" s="2"/>
      <c r="I671" s="2"/>
      <c r="J671" s="2"/>
      <c r="K671" s="2"/>
      <c r="L671" s="2"/>
      <c r="M671" s="2"/>
      <c r="N671" s="2"/>
      <c r="O671" s="2"/>
      <c r="P671" s="2"/>
      <c r="Q671" s="2"/>
      <c r="R671" s="2"/>
      <c r="S671" s="2"/>
      <c r="T671" s="2"/>
      <c r="U671" s="2"/>
      <c r="V671" s="2"/>
      <c r="W671" s="2"/>
      <c r="X671" s="2"/>
      <c r="Y671" s="2"/>
      <c r="Z671" s="2"/>
    </row>
    <row r="672" spans="1:26" ht="14.25" customHeight="1" x14ac:dyDescent="0.25">
      <c r="A672" s="29"/>
      <c r="B672" s="2"/>
      <c r="C672" s="30"/>
      <c r="D672" s="30"/>
      <c r="E672" s="30"/>
      <c r="F672" s="30"/>
      <c r="G672" s="2"/>
      <c r="H672" s="2"/>
      <c r="I672" s="2"/>
      <c r="J672" s="2"/>
      <c r="K672" s="2"/>
      <c r="L672" s="2"/>
      <c r="M672" s="2"/>
      <c r="N672" s="2"/>
      <c r="O672" s="2"/>
      <c r="P672" s="2"/>
      <c r="Q672" s="2"/>
      <c r="R672" s="2"/>
      <c r="S672" s="2"/>
      <c r="T672" s="2"/>
      <c r="U672" s="2"/>
      <c r="V672" s="2"/>
      <c r="W672" s="2"/>
      <c r="X672" s="2"/>
      <c r="Y672" s="2"/>
      <c r="Z672" s="2"/>
    </row>
    <row r="673" spans="1:26" ht="14.25" customHeight="1" x14ac:dyDescent="0.25">
      <c r="A673" s="29"/>
      <c r="B673" s="2"/>
      <c r="C673" s="30"/>
      <c r="D673" s="30"/>
      <c r="E673" s="30"/>
      <c r="F673" s="30"/>
      <c r="G673" s="2"/>
      <c r="H673" s="2"/>
      <c r="I673" s="2"/>
      <c r="J673" s="2"/>
      <c r="K673" s="2"/>
      <c r="L673" s="2"/>
      <c r="M673" s="2"/>
      <c r="N673" s="2"/>
      <c r="O673" s="2"/>
      <c r="P673" s="2"/>
      <c r="Q673" s="2"/>
      <c r="R673" s="2"/>
      <c r="S673" s="2"/>
      <c r="T673" s="2"/>
      <c r="U673" s="2"/>
      <c r="V673" s="2"/>
      <c r="W673" s="2"/>
      <c r="X673" s="2"/>
      <c r="Y673" s="2"/>
      <c r="Z673" s="2"/>
    </row>
    <row r="674" spans="1:26" ht="14.25" customHeight="1" x14ac:dyDescent="0.25">
      <c r="A674" s="29"/>
      <c r="B674" s="2"/>
      <c r="C674" s="30"/>
      <c r="D674" s="30"/>
      <c r="E674" s="30"/>
      <c r="F674" s="30"/>
      <c r="G674" s="2"/>
      <c r="H674" s="2"/>
      <c r="I674" s="2"/>
      <c r="J674" s="2"/>
      <c r="K674" s="2"/>
      <c r="L674" s="2"/>
      <c r="M674" s="2"/>
      <c r="N674" s="2"/>
      <c r="O674" s="2"/>
      <c r="P674" s="2"/>
      <c r="Q674" s="2"/>
      <c r="R674" s="2"/>
      <c r="S674" s="2"/>
      <c r="T674" s="2"/>
      <c r="U674" s="2"/>
      <c r="V674" s="2"/>
      <c r="W674" s="2"/>
      <c r="X674" s="2"/>
      <c r="Y674" s="2"/>
      <c r="Z674" s="2"/>
    </row>
    <row r="675" spans="1:26" ht="14.25" customHeight="1" x14ac:dyDescent="0.25">
      <c r="A675" s="29"/>
      <c r="B675" s="2"/>
      <c r="C675" s="30"/>
      <c r="D675" s="30"/>
      <c r="E675" s="30"/>
      <c r="F675" s="30"/>
      <c r="G675" s="2"/>
      <c r="H675" s="2"/>
      <c r="I675" s="2"/>
      <c r="J675" s="2"/>
      <c r="K675" s="2"/>
      <c r="L675" s="2"/>
      <c r="M675" s="2"/>
      <c r="N675" s="2"/>
      <c r="O675" s="2"/>
      <c r="P675" s="2"/>
      <c r="Q675" s="2"/>
      <c r="R675" s="2"/>
      <c r="S675" s="2"/>
      <c r="T675" s="2"/>
      <c r="U675" s="2"/>
      <c r="V675" s="2"/>
      <c r="W675" s="2"/>
      <c r="X675" s="2"/>
      <c r="Y675" s="2"/>
      <c r="Z675" s="2"/>
    </row>
    <row r="676" spans="1:26" ht="14.25" customHeight="1" x14ac:dyDescent="0.25">
      <c r="A676" s="29"/>
      <c r="B676" s="2"/>
      <c r="C676" s="30"/>
      <c r="D676" s="30"/>
      <c r="E676" s="30"/>
      <c r="F676" s="30"/>
      <c r="G676" s="2"/>
      <c r="H676" s="2"/>
      <c r="I676" s="2"/>
      <c r="J676" s="2"/>
      <c r="K676" s="2"/>
      <c r="L676" s="2"/>
      <c r="M676" s="2"/>
      <c r="N676" s="2"/>
      <c r="O676" s="2"/>
      <c r="P676" s="2"/>
      <c r="Q676" s="2"/>
      <c r="R676" s="2"/>
      <c r="S676" s="2"/>
      <c r="T676" s="2"/>
      <c r="U676" s="2"/>
      <c r="V676" s="2"/>
      <c r="W676" s="2"/>
      <c r="X676" s="2"/>
      <c r="Y676" s="2"/>
      <c r="Z676" s="2"/>
    </row>
    <row r="677" spans="1:26" ht="14.25" customHeight="1" x14ac:dyDescent="0.25">
      <c r="A677" s="29"/>
      <c r="B677" s="2"/>
      <c r="C677" s="30"/>
      <c r="D677" s="30"/>
      <c r="E677" s="30"/>
      <c r="F677" s="30"/>
      <c r="G677" s="2"/>
      <c r="H677" s="2"/>
      <c r="I677" s="2"/>
      <c r="J677" s="2"/>
      <c r="K677" s="2"/>
      <c r="L677" s="2"/>
      <c r="M677" s="2"/>
      <c r="N677" s="2"/>
      <c r="O677" s="2"/>
      <c r="P677" s="2"/>
      <c r="Q677" s="2"/>
      <c r="R677" s="2"/>
      <c r="S677" s="2"/>
      <c r="T677" s="2"/>
      <c r="U677" s="2"/>
      <c r="V677" s="2"/>
      <c r="W677" s="2"/>
      <c r="X677" s="2"/>
      <c r="Y677" s="2"/>
      <c r="Z677" s="2"/>
    </row>
    <row r="678" spans="1:26" ht="14.25" customHeight="1" x14ac:dyDescent="0.25">
      <c r="A678" s="29"/>
      <c r="B678" s="2"/>
      <c r="C678" s="30"/>
      <c r="D678" s="30"/>
      <c r="E678" s="30"/>
      <c r="F678" s="30"/>
      <c r="G678" s="2"/>
      <c r="H678" s="2"/>
      <c r="I678" s="2"/>
      <c r="J678" s="2"/>
      <c r="K678" s="2"/>
      <c r="L678" s="2"/>
      <c r="M678" s="2"/>
      <c r="N678" s="2"/>
      <c r="O678" s="2"/>
      <c r="P678" s="2"/>
      <c r="Q678" s="2"/>
      <c r="R678" s="2"/>
      <c r="S678" s="2"/>
      <c r="T678" s="2"/>
      <c r="U678" s="2"/>
      <c r="V678" s="2"/>
      <c r="W678" s="2"/>
      <c r="X678" s="2"/>
      <c r="Y678" s="2"/>
      <c r="Z678" s="2"/>
    </row>
    <row r="679" spans="1:26" ht="14.25" customHeight="1" x14ac:dyDescent="0.25">
      <c r="A679" s="29"/>
      <c r="B679" s="2"/>
      <c r="C679" s="30"/>
      <c r="D679" s="30"/>
      <c r="E679" s="30"/>
      <c r="F679" s="30"/>
      <c r="G679" s="2"/>
      <c r="H679" s="2"/>
      <c r="I679" s="2"/>
      <c r="J679" s="2"/>
      <c r="K679" s="2"/>
      <c r="L679" s="2"/>
      <c r="M679" s="2"/>
      <c r="N679" s="2"/>
      <c r="O679" s="2"/>
      <c r="P679" s="2"/>
      <c r="Q679" s="2"/>
      <c r="R679" s="2"/>
      <c r="S679" s="2"/>
      <c r="T679" s="2"/>
      <c r="U679" s="2"/>
      <c r="V679" s="2"/>
      <c r="W679" s="2"/>
      <c r="X679" s="2"/>
      <c r="Y679" s="2"/>
      <c r="Z679" s="2"/>
    </row>
    <row r="680" spans="1:26" ht="14.25" customHeight="1" x14ac:dyDescent="0.25">
      <c r="A680" s="29"/>
      <c r="B680" s="2"/>
      <c r="C680" s="30"/>
      <c r="D680" s="30"/>
      <c r="E680" s="30"/>
      <c r="F680" s="30"/>
      <c r="G680" s="2"/>
      <c r="H680" s="2"/>
      <c r="I680" s="2"/>
      <c r="J680" s="2"/>
      <c r="K680" s="2"/>
      <c r="L680" s="2"/>
      <c r="M680" s="2"/>
      <c r="N680" s="2"/>
      <c r="O680" s="2"/>
      <c r="P680" s="2"/>
      <c r="Q680" s="2"/>
      <c r="R680" s="2"/>
      <c r="S680" s="2"/>
      <c r="T680" s="2"/>
      <c r="U680" s="2"/>
      <c r="V680" s="2"/>
      <c r="W680" s="2"/>
      <c r="X680" s="2"/>
      <c r="Y680" s="2"/>
      <c r="Z680" s="2"/>
    </row>
    <row r="681" spans="1:26" ht="14.25" customHeight="1" x14ac:dyDescent="0.25">
      <c r="A681" s="29"/>
      <c r="B681" s="2"/>
      <c r="C681" s="30"/>
      <c r="D681" s="30"/>
      <c r="E681" s="30"/>
      <c r="F681" s="30"/>
      <c r="G681" s="2"/>
      <c r="H681" s="2"/>
      <c r="I681" s="2"/>
      <c r="J681" s="2"/>
      <c r="K681" s="2"/>
      <c r="L681" s="2"/>
      <c r="M681" s="2"/>
      <c r="N681" s="2"/>
      <c r="O681" s="2"/>
      <c r="P681" s="2"/>
      <c r="Q681" s="2"/>
      <c r="R681" s="2"/>
      <c r="S681" s="2"/>
      <c r="T681" s="2"/>
      <c r="U681" s="2"/>
      <c r="V681" s="2"/>
      <c r="W681" s="2"/>
      <c r="X681" s="2"/>
      <c r="Y681" s="2"/>
      <c r="Z681" s="2"/>
    </row>
    <row r="682" spans="1:26" ht="14.25" customHeight="1" x14ac:dyDescent="0.25">
      <c r="A682" s="29"/>
      <c r="B682" s="2"/>
      <c r="C682" s="30"/>
      <c r="D682" s="30"/>
      <c r="E682" s="30"/>
      <c r="F682" s="30"/>
      <c r="G682" s="2"/>
      <c r="H682" s="2"/>
      <c r="I682" s="2"/>
      <c r="J682" s="2"/>
      <c r="K682" s="2"/>
      <c r="L682" s="2"/>
      <c r="M682" s="2"/>
      <c r="N682" s="2"/>
      <c r="O682" s="2"/>
      <c r="P682" s="2"/>
      <c r="Q682" s="2"/>
      <c r="R682" s="2"/>
      <c r="S682" s="2"/>
      <c r="T682" s="2"/>
      <c r="U682" s="2"/>
      <c r="V682" s="2"/>
      <c r="W682" s="2"/>
      <c r="X682" s="2"/>
      <c r="Y682" s="2"/>
      <c r="Z682" s="2"/>
    </row>
    <row r="683" spans="1:26" ht="14.25" customHeight="1" x14ac:dyDescent="0.25">
      <c r="A683" s="29"/>
      <c r="B683" s="2"/>
      <c r="C683" s="30"/>
      <c r="D683" s="30"/>
      <c r="E683" s="30"/>
      <c r="F683" s="30"/>
      <c r="G683" s="2"/>
      <c r="H683" s="2"/>
      <c r="I683" s="2"/>
      <c r="J683" s="2"/>
      <c r="K683" s="2"/>
      <c r="L683" s="2"/>
      <c r="M683" s="2"/>
      <c r="N683" s="2"/>
      <c r="O683" s="2"/>
      <c r="P683" s="2"/>
      <c r="Q683" s="2"/>
      <c r="R683" s="2"/>
      <c r="S683" s="2"/>
      <c r="T683" s="2"/>
      <c r="U683" s="2"/>
      <c r="V683" s="2"/>
      <c r="W683" s="2"/>
      <c r="X683" s="2"/>
      <c r="Y683" s="2"/>
      <c r="Z683" s="2"/>
    </row>
    <row r="684" spans="1:26" ht="14.25" customHeight="1" x14ac:dyDescent="0.25">
      <c r="A684" s="29"/>
      <c r="B684" s="2"/>
      <c r="C684" s="30"/>
      <c r="D684" s="30"/>
      <c r="E684" s="30"/>
      <c r="F684" s="30"/>
      <c r="G684" s="2"/>
      <c r="H684" s="2"/>
      <c r="I684" s="2"/>
      <c r="J684" s="2"/>
      <c r="K684" s="2"/>
      <c r="L684" s="2"/>
      <c r="M684" s="2"/>
      <c r="N684" s="2"/>
      <c r="O684" s="2"/>
      <c r="P684" s="2"/>
      <c r="Q684" s="2"/>
      <c r="R684" s="2"/>
      <c r="S684" s="2"/>
      <c r="T684" s="2"/>
      <c r="U684" s="2"/>
      <c r="V684" s="2"/>
      <c r="W684" s="2"/>
      <c r="X684" s="2"/>
      <c r="Y684" s="2"/>
      <c r="Z684" s="2"/>
    </row>
    <row r="685" spans="1:26" ht="14.25" customHeight="1" x14ac:dyDescent="0.25">
      <c r="A685" s="29"/>
      <c r="B685" s="2"/>
      <c r="C685" s="30"/>
      <c r="D685" s="30"/>
      <c r="E685" s="30"/>
      <c r="F685" s="30"/>
      <c r="G685" s="2"/>
      <c r="H685" s="2"/>
      <c r="I685" s="2"/>
      <c r="J685" s="2"/>
      <c r="K685" s="2"/>
      <c r="L685" s="2"/>
      <c r="M685" s="2"/>
      <c r="N685" s="2"/>
      <c r="O685" s="2"/>
      <c r="P685" s="2"/>
      <c r="Q685" s="2"/>
      <c r="R685" s="2"/>
      <c r="S685" s="2"/>
      <c r="T685" s="2"/>
      <c r="U685" s="2"/>
      <c r="V685" s="2"/>
      <c r="W685" s="2"/>
      <c r="X685" s="2"/>
      <c r="Y685" s="2"/>
      <c r="Z685" s="2"/>
    </row>
    <row r="686" spans="1:26" ht="14.25" customHeight="1" x14ac:dyDescent="0.25">
      <c r="A686" s="29"/>
      <c r="B686" s="2"/>
      <c r="C686" s="30"/>
      <c r="D686" s="30"/>
      <c r="E686" s="30"/>
      <c r="F686" s="30"/>
      <c r="G686" s="2"/>
      <c r="H686" s="2"/>
      <c r="I686" s="2"/>
      <c r="J686" s="2"/>
      <c r="K686" s="2"/>
      <c r="L686" s="2"/>
      <c r="M686" s="2"/>
      <c r="N686" s="2"/>
      <c r="O686" s="2"/>
      <c r="P686" s="2"/>
      <c r="Q686" s="2"/>
      <c r="R686" s="2"/>
      <c r="S686" s="2"/>
      <c r="T686" s="2"/>
      <c r="U686" s="2"/>
      <c r="V686" s="2"/>
      <c r="W686" s="2"/>
      <c r="X686" s="2"/>
      <c r="Y686" s="2"/>
      <c r="Z686" s="2"/>
    </row>
    <row r="687" spans="1:26" ht="14.25" customHeight="1" x14ac:dyDescent="0.25">
      <c r="A687" s="29"/>
      <c r="B687" s="2"/>
      <c r="C687" s="30"/>
      <c r="D687" s="30"/>
      <c r="E687" s="30"/>
      <c r="F687" s="30"/>
      <c r="G687" s="2"/>
      <c r="H687" s="2"/>
      <c r="I687" s="2"/>
      <c r="J687" s="2"/>
      <c r="K687" s="2"/>
      <c r="L687" s="2"/>
      <c r="M687" s="2"/>
      <c r="N687" s="2"/>
      <c r="O687" s="2"/>
      <c r="P687" s="2"/>
      <c r="Q687" s="2"/>
      <c r="R687" s="2"/>
      <c r="S687" s="2"/>
      <c r="T687" s="2"/>
      <c r="U687" s="2"/>
      <c r="V687" s="2"/>
      <c r="W687" s="2"/>
      <c r="X687" s="2"/>
      <c r="Y687" s="2"/>
      <c r="Z687" s="2"/>
    </row>
    <row r="688" spans="1:26" ht="14.25" customHeight="1" x14ac:dyDescent="0.25">
      <c r="A688" s="29"/>
      <c r="B688" s="2"/>
      <c r="C688" s="30"/>
      <c r="D688" s="30"/>
      <c r="E688" s="30"/>
      <c r="F688" s="30"/>
      <c r="G688" s="2"/>
      <c r="H688" s="2"/>
      <c r="I688" s="2"/>
      <c r="J688" s="2"/>
      <c r="K688" s="2"/>
      <c r="L688" s="2"/>
      <c r="M688" s="2"/>
      <c r="N688" s="2"/>
      <c r="O688" s="2"/>
      <c r="P688" s="2"/>
      <c r="Q688" s="2"/>
      <c r="R688" s="2"/>
      <c r="S688" s="2"/>
      <c r="T688" s="2"/>
      <c r="U688" s="2"/>
      <c r="V688" s="2"/>
      <c r="W688" s="2"/>
      <c r="X688" s="2"/>
      <c r="Y688" s="2"/>
      <c r="Z688" s="2"/>
    </row>
    <row r="689" spans="1:26" ht="14.25" customHeight="1" x14ac:dyDescent="0.25">
      <c r="A689" s="29"/>
      <c r="B689" s="2"/>
      <c r="C689" s="30"/>
      <c r="D689" s="30"/>
      <c r="E689" s="30"/>
      <c r="F689" s="30"/>
      <c r="G689" s="2"/>
      <c r="H689" s="2"/>
      <c r="I689" s="2"/>
      <c r="J689" s="2"/>
      <c r="K689" s="2"/>
      <c r="L689" s="2"/>
      <c r="M689" s="2"/>
      <c r="N689" s="2"/>
      <c r="O689" s="2"/>
      <c r="P689" s="2"/>
      <c r="Q689" s="2"/>
      <c r="R689" s="2"/>
      <c r="S689" s="2"/>
      <c r="T689" s="2"/>
      <c r="U689" s="2"/>
      <c r="V689" s="2"/>
      <c r="W689" s="2"/>
      <c r="X689" s="2"/>
      <c r="Y689" s="2"/>
      <c r="Z689" s="2"/>
    </row>
    <row r="690" spans="1:26" ht="14.25" customHeight="1" x14ac:dyDescent="0.25">
      <c r="A690" s="29"/>
      <c r="B690" s="2"/>
      <c r="C690" s="30"/>
      <c r="D690" s="30"/>
      <c r="E690" s="30"/>
      <c r="F690" s="30"/>
      <c r="G690" s="2"/>
      <c r="H690" s="2"/>
      <c r="I690" s="2"/>
      <c r="J690" s="2"/>
      <c r="K690" s="2"/>
      <c r="L690" s="2"/>
      <c r="M690" s="2"/>
      <c r="N690" s="2"/>
      <c r="O690" s="2"/>
      <c r="P690" s="2"/>
      <c r="Q690" s="2"/>
      <c r="R690" s="2"/>
      <c r="S690" s="2"/>
      <c r="T690" s="2"/>
      <c r="U690" s="2"/>
      <c r="V690" s="2"/>
      <c r="W690" s="2"/>
      <c r="X690" s="2"/>
      <c r="Y690" s="2"/>
      <c r="Z690" s="2"/>
    </row>
    <row r="691" spans="1:26" ht="14.25" customHeight="1" x14ac:dyDescent="0.25">
      <c r="A691" s="29"/>
      <c r="B691" s="2"/>
      <c r="C691" s="30"/>
      <c r="D691" s="30"/>
      <c r="E691" s="30"/>
      <c r="F691" s="30"/>
      <c r="G691" s="2"/>
      <c r="H691" s="2"/>
      <c r="I691" s="2"/>
      <c r="J691" s="2"/>
      <c r="K691" s="2"/>
      <c r="L691" s="2"/>
      <c r="M691" s="2"/>
      <c r="N691" s="2"/>
      <c r="O691" s="2"/>
      <c r="P691" s="2"/>
      <c r="Q691" s="2"/>
      <c r="R691" s="2"/>
      <c r="S691" s="2"/>
      <c r="T691" s="2"/>
      <c r="U691" s="2"/>
      <c r="V691" s="2"/>
      <c r="W691" s="2"/>
      <c r="X691" s="2"/>
      <c r="Y691" s="2"/>
      <c r="Z691" s="2"/>
    </row>
    <row r="692" spans="1:26" ht="14.25" customHeight="1" x14ac:dyDescent="0.25">
      <c r="A692" s="29"/>
      <c r="B692" s="2"/>
      <c r="C692" s="30"/>
      <c r="D692" s="30"/>
      <c r="E692" s="30"/>
      <c r="F692" s="30"/>
      <c r="G692" s="2"/>
      <c r="H692" s="2"/>
      <c r="I692" s="2"/>
      <c r="J692" s="2"/>
      <c r="K692" s="2"/>
      <c r="L692" s="2"/>
      <c r="M692" s="2"/>
      <c r="N692" s="2"/>
      <c r="O692" s="2"/>
      <c r="P692" s="2"/>
      <c r="Q692" s="2"/>
      <c r="R692" s="2"/>
      <c r="S692" s="2"/>
      <c r="T692" s="2"/>
      <c r="U692" s="2"/>
      <c r="V692" s="2"/>
      <c r="W692" s="2"/>
      <c r="X692" s="2"/>
      <c r="Y692" s="2"/>
      <c r="Z692" s="2"/>
    </row>
    <row r="693" spans="1:26" ht="14.25" customHeight="1" x14ac:dyDescent="0.25">
      <c r="A693" s="29"/>
      <c r="B693" s="2"/>
      <c r="C693" s="30"/>
      <c r="D693" s="30"/>
      <c r="E693" s="30"/>
      <c r="F693" s="30"/>
      <c r="G693" s="2"/>
      <c r="H693" s="2"/>
      <c r="I693" s="2"/>
      <c r="J693" s="2"/>
      <c r="K693" s="2"/>
      <c r="L693" s="2"/>
      <c r="M693" s="2"/>
      <c r="N693" s="2"/>
      <c r="O693" s="2"/>
      <c r="P693" s="2"/>
      <c r="Q693" s="2"/>
      <c r="R693" s="2"/>
      <c r="S693" s="2"/>
      <c r="T693" s="2"/>
      <c r="U693" s="2"/>
      <c r="V693" s="2"/>
      <c r="W693" s="2"/>
      <c r="X693" s="2"/>
      <c r="Y693" s="2"/>
      <c r="Z693" s="2"/>
    </row>
    <row r="694" spans="1:26" ht="14.25" customHeight="1" x14ac:dyDescent="0.25">
      <c r="A694" s="29"/>
      <c r="B694" s="2"/>
      <c r="C694" s="30"/>
      <c r="D694" s="30"/>
      <c r="E694" s="30"/>
      <c r="F694" s="30"/>
      <c r="G694" s="2"/>
      <c r="H694" s="2"/>
      <c r="I694" s="2"/>
      <c r="J694" s="2"/>
      <c r="K694" s="2"/>
      <c r="L694" s="2"/>
      <c r="M694" s="2"/>
      <c r="N694" s="2"/>
      <c r="O694" s="2"/>
      <c r="P694" s="2"/>
      <c r="Q694" s="2"/>
      <c r="R694" s="2"/>
      <c r="S694" s="2"/>
      <c r="T694" s="2"/>
      <c r="U694" s="2"/>
      <c r="V694" s="2"/>
      <c r="W694" s="2"/>
      <c r="X694" s="2"/>
      <c r="Y694" s="2"/>
      <c r="Z694" s="2"/>
    </row>
    <row r="695" spans="1:26" ht="14.25" customHeight="1" x14ac:dyDescent="0.25">
      <c r="A695" s="29"/>
      <c r="B695" s="2"/>
      <c r="C695" s="30"/>
      <c r="D695" s="30"/>
      <c r="E695" s="30"/>
      <c r="F695" s="30"/>
      <c r="G695" s="2"/>
      <c r="H695" s="2"/>
      <c r="I695" s="2"/>
      <c r="J695" s="2"/>
      <c r="K695" s="2"/>
      <c r="L695" s="2"/>
      <c r="M695" s="2"/>
      <c r="N695" s="2"/>
      <c r="O695" s="2"/>
      <c r="P695" s="2"/>
      <c r="Q695" s="2"/>
      <c r="R695" s="2"/>
      <c r="S695" s="2"/>
      <c r="T695" s="2"/>
      <c r="U695" s="2"/>
      <c r="V695" s="2"/>
      <c r="W695" s="2"/>
      <c r="X695" s="2"/>
      <c r="Y695" s="2"/>
      <c r="Z695" s="2"/>
    </row>
    <row r="696" spans="1:26" ht="14.25" customHeight="1" x14ac:dyDescent="0.25">
      <c r="A696" s="29"/>
      <c r="B696" s="2"/>
      <c r="C696" s="30"/>
      <c r="D696" s="30"/>
      <c r="E696" s="30"/>
      <c r="F696" s="30"/>
      <c r="G696" s="2"/>
      <c r="H696" s="2"/>
      <c r="I696" s="2"/>
      <c r="J696" s="2"/>
      <c r="K696" s="2"/>
      <c r="L696" s="2"/>
      <c r="M696" s="2"/>
      <c r="N696" s="2"/>
      <c r="O696" s="2"/>
      <c r="P696" s="2"/>
      <c r="Q696" s="2"/>
      <c r="R696" s="2"/>
      <c r="S696" s="2"/>
      <c r="T696" s="2"/>
      <c r="U696" s="2"/>
      <c r="V696" s="2"/>
      <c r="W696" s="2"/>
      <c r="X696" s="2"/>
      <c r="Y696" s="2"/>
      <c r="Z696" s="2"/>
    </row>
    <row r="697" spans="1:26" ht="14.25" customHeight="1" x14ac:dyDescent="0.25">
      <c r="A697" s="29"/>
      <c r="B697" s="2"/>
      <c r="C697" s="30"/>
      <c r="D697" s="30"/>
      <c r="E697" s="30"/>
      <c r="F697" s="30"/>
      <c r="G697" s="2"/>
      <c r="H697" s="2"/>
      <c r="I697" s="2"/>
      <c r="J697" s="2"/>
      <c r="K697" s="2"/>
      <c r="L697" s="2"/>
      <c r="M697" s="2"/>
      <c r="N697" s="2"/>
      <c r="O697" s="2"/>
      <c r="P697" s="2"/>
      <c r="Q697" s="2"/>
      <c r="R697" s="2"/>
      <c r="S697" s="2"/>
      <c r="T697" s="2"/>
      <c r="U697" s="2"/>
      <c r="V697" s="2"/>
      <c r="W697" s="2"/>
      <c r="X697" s="2"/>
      <c r="Y697" s="2"/>
      <c r="Z697" s="2"/>
    </row>
    <row r="698" spans="1:26" ht="14.25" customHeight="1" x14ac:dyDescent="0.25">
      <c r="A698" s="29"/>
      <c r="B698" s="2"/>
      <c r="C698" s="30"/>
      <c r="D698" s="30"/>
      <c r="E698" s="30"/>
      <c r="F698" s="30"/>
      <c r="G698" s="2"/>
      <c r="H698" s="2"/>
      <c r="I698" s="2"/>
      <c r="J698" s="2"/>
      <c r="K698" s="2"/>
      <c r="L698" s="2"/>
      <c r="M698" s="2"/>
      <c r="N698" s="2"/>
      <c r="O698" s="2"/>
      <c r="P698" s="2"/>
      <c r="Q698" s="2"/>
      <c r="R698" s="2"/>
      <c r="S698" s="2"/>
      <c r="T698" s="2"/>
      <c r="U698" s="2"/>
      <c r="V698" s="2"/>
      <c r="W698" s="2"/>
      <c r="X698" s="2"/>
      <c r="Y698" s="2"/>
      <c r="Z698" s="2"/>
    </row>
    <row r="699" spans="1:26" ht="14.25" customHeight="1" x14ac:dyDescent="0.25">
      <c r="A699" s="29"/>
      <c r="B699" s="2"/>
      <c r="C699" s="30"/>
      <c r="D699" s="30"/>
      <c r="E699" s="30"/>
      <c r="F699" s="30"/>
      <c r="G699" s="2"/>
      <c r="H699" s="2"/>
      <c r="I699" s="2"/>
      <c r="J699" s="2"/>
      <c r="K699" s="2"/>
      <c r="L699" s="2"/>
      <c r="M699" s="2"/>
      <c r="N699" s="2"/>
      <c r="O699" s="2"/>
      <c r="P699" s="2"/>
      <c r="Q699" s="2"/>
      <c r="R699" s="2"/>
      <c r="S699" s="2"/>
      <c r="T699" s="2"/>
      <c r="U699" s="2"/>
      <c r="V699" s="2"/>
      <c r="W699" s="2"/>
      <c r="X699" s="2"/>
      <c r="Y699" s="2"/>
      <c r="Z699" s="2"/>
    </row>
    <row r="700" spans="1:26" ht="14.25" customHeight="1" x14ac:dyDescent="0.25">
      <c r="A700" s="29"/>
      <c r="B700" s="2"/>
      <c r="C700" s="30"/>
      <c r="D700" s="30"/>
      <c r="E700" s="30"/>
      <c r="F700" s="30"/>
      <c r="G700" s="2"/>
      <c r="H700" s="2"/>
      <c r="I700" s="2"/>
      <c r="J700" s="2"/>
      <c r="K700" s="2"/>
      <c r="L700" s="2"/>
      <c r="M700" s="2"/>
      <c r="N700" s="2"/>
      <c r="O700" s="2"/>
      <c r="P700" s="2"/>
      <c r="Q700" s="2"/>
      <c r="R700" s="2"/>
      <c r="S700" s="2"/>
      <c r="T700" s="2"/>
      <c r="U700" s="2"/>
      <c r="V700" s="2"/>
      <c r="W700" s="2"/>
      <c r="X700" s="2"/>
      <c r="Y700" s="2"/>
      <c r="Z700" s="2"/>
    </row>
    <row r="701" spans="1:26" ht="14.25" customHeight="1" x14ac:dyDescent="0.25">
      <c r="A701" s="29"/>
      <c r="B701" s="2"/>
      <c r="C701" s="30"/>
      <c r="D701" s="30"/>
      <c r="E701" s="30"/>
      <c r="F701" s="30"/>
      <c r="G701" s="2"/>
      <c r="H701" s="2"/>
      <c r="I701" s="2"/>
      <c r="J701" s="2"/>
      <c r="K701" s="2"/>
      <c r="L701" s="2"/>
      <c r="M701" s="2"/>
      <c r="N701" s="2"/>
      <c r="O701" s="2"/>
      <c r="P701" s="2"/>
      <c r="Q701" s="2"/>
      <c r="R701" s="2"/>
      <c r="S701" s="2"/>
      <c r="T701" s="2"/>
      <c r="U701" s="2"/>
      <c r="V701" s="2"/>
      <c r="W701" s="2"/>
      <c r="X701" s="2"/>
      <c r="Y701" s="2"/>
      <c r="Z701" s="2"/>
    </row>
    <row r="702" spans="1:26" ht="14.25" customHeight="1" x14ac:dyDescent="0.25">
      <c r="A702" s="29"/>
      <c r="B702" s="2"/>
      <c r="C702" s="30"/>
      <c r="D702" s="30"/>
      <c r="E702" s="30"/>
      <c r="F702" s="30"/>
      <c r="G702" s="2"/>
      <c r="H702" s="2"/>
      <c r="I702" s="2"/>
      <c r="J702" s="2"/>
      <c r="K702" s="2"/>
      <c r="L702" s="2"/>
      <c r="M702" s="2"/>
      <c r="N702" s="2"/>
      <c r="O702" s="2"/>
      <c r="P702" s="2"/>
      <c r="Q702" s="2"/>
      <c r="R702" s="2"/>
      <c r="S702" s="2"/>
      <c r="T702" s="2"/>
      <c r="U702" s="2"/>
      <c r="V702" s="2"/>
      <c r="W702" s="2"/>
      <c r="X702" s="2"/>
      <c r="Y702" s="2"/>
      <c r="Z702" s="2"/>
    </row>
    <row r="703" spans="1:26" ht="14.25" customHeight="1" x14ac:dyDescent="0.25">
      <c r="A703" s="29"/>
      <c r="B703" s="2"/>
      <c r="C703" s="30"/>
      <c r="D703" s="30"/>
      <c r="E703" s="30"/>
      <c r="F703" s="30"/>
      <c r="G703" s="2"/>
      <c r="H703" s="2"/>
      <c r="I703" s="2"/>
      <c r="J703" s="2"/>
      <c r="K703" s="2"/>
      <c r="L703" s="2"/>
      <c r="M703" s="2"/>
      <c r="N703" s="2"/>
      <c r="O703" s="2"/>
      <c r="P703" s="2"/>
      <c r="Q703" s="2"/>
      <c r="R703" s="2"/>
      <c r="S703" s="2"/>
      <c r="T703" s="2"/>
      <c r="U703" s="2"/>
      <c r="V703" s="2"/>
      <c r="W703" s="2"/>
      <c r="X703" s="2"/>
      <c r="Y703" s="2"/>
      <c r="Z703" s="2"/>
    </row>
    <row r="704" spans="1:26" ht="14.25" customHeight="1" x14ac:dyDescent="0.25">
      <c r="A704" s="29"/>
      <c r="B704" s="2"/>
      <c r="C704" s="30"/>
      <c r="D704" s="30"/>
      <c r="E704" s="30"/>
      <c r="F704" s="30"/>
      <c r="G704" s="2"/>
      <c r="H704" s="2"/>
      <c r="I704" s="2"/>
      <c r="J704" s="2"/>
      <c r="K704" s="2"/>
      <c r="L704" s="2"/>
      <c r="M704" s="2"/>
      <c r="N704" s="2"/>
      <c r="O704" s="2"/>
      <c r="P704" s="2"/>
      <c r="Q704" s="2"/>
      <c r="R704" s="2"/>
      <c r="S704" s="2"/>
      <c r="T704" s="2"/>
      <c r="U704" s="2"/>
      <c r="V704" s="2"/>
      <c r="W704" s="2"/>
      <c r="X704" s="2"/>
      <c r="Y704" s="2"/>
      <c r="Z704" s="2"/>
    </row>
    <row r="705" spans="1:26" ht="14.25" customHeight="1" x14ac:dyDescent="0.25">
      <c r="A705" s="29"/>
      <c r="B705" s="2"/>
      <c r="C705" s="30"/>
      <c r="D705" s="30"/>
      <c r="E705" s="30"/>
      <c r="F705" s="30"/>
      <c r="G705" s="2"/>
      <c r="H705" s="2"/>
      <c r="I705" s="2"/>
      <c r="J705" s="2"/>
      <c r="K705" s="2"/>
      <c r="L705" s="2"/>
      <c r="M705" s="2"/>
      <c r="N705" s="2"/>
      <c r="O705" s="2"/>
      <c r="P705" s="2"/>
      <c r="Q705" s="2"/>
      <c r="R705" s="2"/>
      <c r="S705" s="2"/>
      <c r="T705" s="2"/>
      <c r="U705" s="2"/>
      <c r="V705" s="2"/>
      <c r="W705" s="2"/>
      <c r="X705" s="2"/>
      <c r="Y705" s="2"/>
      <c r="Z705" s="2"/>
    </row>
    <row r="706" spans="1:26" ht="14.25" customHeight="1" x14ac:dyDescent="0.25">
      <c r="A706" s="29"/>
      <c r="B706" s="2"/>
      <c r="C706" s="30"/>
      <c r="D706" s="30"/>
      <c r="E706" s="30"/>
      <c r="F706" s="30"/>
      <c r="G706" s="2"/>
      <c r="H706" s="2"/>
      <c r="I706" s="2"/>
      <c r="J706" s="2"/>
      <c r="K706" s="2"/>
      <c r="L706" s="2"/>
      <c r="M706" s="2"/>
      <c r="N706" s="2"/>
      <c r="O706" s="2"/>
      <c r="P706" s="2"/>
      <c r="Q706" s="2"/>
      <c r="R706" s="2"/>
      <c r="S706" s="2"/>
      <c r="T706" s="2"/>
      <c r="U706" s="2"/>
      <c r="V706" s="2"/>
      <c r="W706" s="2"/>
      <c r="X706" s="2"/>
      <c r="Y706" s="2"/>
      <c r="Z706" s="2"/>
    </row>
    <row r="707" spans="1:26" ht="14.25" customHeight="1" x14ac:dyDescent="0.25">
      <c r="A707" s="29"/>
      <c r="B707" s="2"/>
      <c r="C707" s="30"/>
      <c r="D707" s="30"/>
      <c r="E707" s="30"/>
      <c r="F707" s="30"/>
      <c r="G707" s="2"/>
      <c r="H707" s="2"/>
      <c r="I707" s="2"/>
      <c r="J707" s="2"/>
      <c r="K707" s="2"/>
      <c r="L707" s="2"/>
      <c r="M707" s="2"/>
      <c r="N707" s="2"/>
      <c r="O707" s="2"/>
      <c r="P707" s="2"/>
      <c r="Q707" s="2"/>
      <c r="R707" s="2"/>
      <c r="S707" s="2"/>
      <c r="T707" s="2"/>
      <c r="U707" s="2"/>
      <c r="V707" s="2"/>
      <c r="W707" s="2"/>
      <c r="X707" s="2"/>
      <c r="Y707" s="2"/>
      <c r="Z707" s="2"/>
    </row>
    <row r="708" spans="1:26" ht="14.25" customHeight="1" x14ac:dyDescent="0.25">
      <c r="A708" s="29"/>
      <c r="B708" s="2"/>
      <c r="C708" s="30"/>
      <c r="D708" s="30"/>
      <c r="E708" s="30"/>
      <c r="F708" s="30"/>
      <c r="G708" s="2"/>
      <c r="H708" s="2"/>
      <c r="I708" s="2"/>
      <c r="J708" s="2"/>
      <c r="K708" s="2"/>
      <c r="L708" s="2"/>
      <c r="M708" s="2"/>
      <c r="N708" s="2"/>
      <c r="O708" s="2"/>
      <c r="P708" s="2"/>
      <c r="Q708" s="2"/>
      <c r="R708" s="2"/>
      <c r="S708" s="2"/>
      <c r="T708" s="2"/>
      <c r="U708" s="2"/>
      <c r="V708" s="2"/>
      <c r="W708" s="2"/>
      <c r="X708" s="2"/>
      <c r="Y708" s="2"/>
      <c r="Z708" s="2"/>
    </row>
    <row r="709" spans="1:26" ht="14.25" customHeight="1" x14ac:dyDescent="0.25">
      <c r="A709" s="29"/>
      <c r="B709" s="2"/>
      <c r="C709" s="30"/>
      <c r="D709" s="30"/>
      <c r="E709" s="30"/>
      <c r="F709" s="30"/>
      <c r="G709" s="2"/>
      <c r="H709" s="2"/>
      <c r="I709" s="2"/>
      <c r="J709" s="2"/>
      <c r="K709" s="2"/>
      <c r="L709" s="2"/>
      <c r="M709" s="2"/>
      <c r="N709" s="2"/>
      <c r="O709" s="2"/>
      <c r="P709" s="2"/>
      <c r="Q709" s="2"/>
      <c r="R709" s="2"/>
      <c r="S709" s="2"/>
      <c r="T709" s="2"/>
      <c r="U709" s="2"/>
      <c r="V709" s="2"/>
      <c r="W709" s="2"/>
      <c r="X709" s="2"/>
      <c r="Y709" s="2"/>
      <c r="Z709" s="2"/>
    </row>
    <row r="710" spans="1:26" ht="14.25" customHeight="1" x14ac:dyDescent="0.25">
      <c r="A710" s="29"/>
      <c r="B710" s="2"/>
      <c r="C710" s="30"/>
      <c r="D710" s="30"/>
      <c r="E710" s="30"/>
      <c r="F710" s="30"/>
      <c r="G710" s="2"/>
      <c r="H710" s="2"/>
      <c r="I710" s="2"/>
      <c r="J710" s="2"/>
      <c r="K710" s="2"/>
      <c r="L710" s="2"/>
      <c r="M710" s="2"/>
      <c r="N710" s="2"/>
      <c r="O710" s="2"/>
      <c r="P710" s="2"/>
      <c r="Q710" s="2"/>
      <c r="R710" s="2"/>
      <c r="S710" s="2"/>
      <c r="T710" s="2"/>
      <c r="U710" s="2"/>
      <c r="V710" s="2"/>
      <c r="W710" s="2"/>
      <c r="X710" s="2"/>
      <c r="Y710" s="2"/>
      <c r="Z710" s="2"/>
    </row>
    <row r="711" spans="1:26" ht="14.25" customHeight="1" x14ac:dyDescent="0.25">
      <c r="A711" s="29"/>
      <c r="B711" s="2"/>
      <c r="C711" s="30"/>
      <c r="D711" s="30"/>
      <c r="E711" s="30"/>
      <c r="F711" s="30"/>
      <c r="G711" s="2"/>
      <c r="H711" s="2"/>
      <c r="I711" s="2"/>
      <c r="J711" s="2"/>
      <c r="K711" s="2"/>
      <c r="L711" s="2"/>
      <c r="M711" s="2"/>
      <c r="N711" s="2"/>
      <c r="O711" s="2"/>
      <c r="P711" s="2"/>
      <c r="Q711" s="2"/>
      <c r="R711" s="2"/>
      <c r="S711" s="2"/>
      <c r="T711" s="2"/>
      <c r="U711" s="2"/>
      <c r="V711" s="2"/>
      <c r="W711" s="2"/>
      <c r="X711" s="2"/>
      <c r="Y711" s="2"/>
      <c r="Z711" s="2"/>
    </row>
    <row r="712" spans="1:26" ht="14.25" customHeight="1" x14ac:dyDescent="0.25">
      <c r="A712" s="29"/>
      <c r="B712" s="2"/>
      <c r="C712" s="30"/>
      <c r="D712" s="30"/>
      <c r="E712" s="30"/>
      <c r="F712" s="30"/>
      <c r="G712" s="2"/>
      <c r="H712" s="2"/>
      <c r="I712" s="2"/>
      <c r="J712" s="2"/>
      <c r="K712" s="2"/>
      <c r="L712" s="2"/>
      <c r="M712" s="2"/>
      <c r="N712" s="2"/>
      <c r="O712" s="2"/>
      <c r="P712" s="2"/>
      <c r="Q712" s="2"/>
      <c r="R712" s="2"/>
      <c r="S712" s="2"/>
      <c r="T712" s="2"/>
      <c r="U712" s="2"/>
      <c r="V712" s="2"/>
      <c r="W712" s="2"/>
      <c r="X712" s="2"/>
      <c r="Y712" s="2"/>
      <c r="Z712" s="2"/>
    </row>
    <row r="713" spans="1:26" ht="14.25" customHeight="1" x14ac:dyDescent="0.25">
      <c r="A713" s="29"/>
      <c r="B713" s="2"/>
      <c r="C713" s="30"/>
      <c r="D713" s="30"/>
      <c r="E713" s="30"/>
      <c r="F713" s="30"/>
      <c r="G713" s="2"/>
      <c r="H713" s="2"/>
      <c r="I713" s="2"/>
      <c r="J713" s="2"/>
      <c r="K713" s="2"/>
      <c r="L713" s="2"/>
      <c r="M713" s="2"/>
      <c r="N713" s="2"/>
      <c r="O713" s="2"/>
      <c r="P713" s="2"/>
      <c r="Q713" s="2"/>
      <c r="R713" s="2"/>
      <c r="S713" s="2"/>
      <c r="T713" s="2"/>
      <c r="U713" s="2"/>
      <c r="V713" s="2"/>
      <c r="W713" s="2"/>
      <c r="X713" s="2"/>
      <c r="Y713" s="2"/>
      <c r="Z713" s="2"/>
    </row>
    <row r="714" spans="1:26" ht="14.25" customHeight="1" x14ac:dyDescent="0.25">
      <c r="A714" s="29"/>
      <c r="B714" s="2"/>
      <c r="C714" s="30"/>
      <c r="D714" s="30"/>
      <c r="E714" s="30"/>
      <c r="F714" s="30"/>
      <c r="G714" s="2"/>
      <c r="H714" s="2"/>
      <c r="I714" s="2"/>
      <c r="J714" s="2"/>
      <c r="K714" s="2"/>
      <c r="L714" s="2"/>
      <c r="M714" s="2"/>
      <c r="N714" s="2"/>
      <c r="O714" s="2"/>
      <c r="P714" s="2"/>
      <c r="Q714" s="2"/>
      <c r="R714" s="2"/>
      <c r="S714" s="2"/>
      <c r="T714" s="2"/>
      <c r="U714" s="2"/>
      <c r="V714" s="2"/>
      <c r="W714" s="2"/>
      <c r="X714" s="2"/>
      <c r="Y714" s="2"/>
      <c r="Z714" s="2"/>
    </row>
    <row r="715" spans="1:26" ht="14.25" customHeight="1" x14ac:dyDescent="0.25">
      <c r="A715" s="29"/>
      <c r="B715" s="2"/>
      <c r="C715" s="30"/>
      <c r="D715" s="30"/>
      <c r="E715" s="30"/>
      <c r="F715" s="30"/>
      <c r="G715" s="2"/>
      <c r="H715" s="2"/>
      <c r="I715" s="2"/>
      <c r="J715" s="2"/>
      <c r="K715" s="2"/>
      <c r="L715" s="2"/>
      <c r="M715" s="2"/>
      <c r="N715" s="2"/>
      <c r="O715" s="2"/>
      <c r="P715" s="2"/>
      <c r="Q715" s="2"/>
      <c r="R715" s="2"/>
      <c r="S715" s="2"/>
      <c r="T715" s="2"/>
      <c r="U715" s="2"/>
      <c r="V715" s="2"/>
      <c r="W715" s="2"/>
      <c r="X715" s="2"/>
      <c r="Y715" s="2"/>
      <c r="Z715" s="2"/>
    </row>
    <row r="716" spans="1:26" ht="14.25" customHeight="1" x14ac:dyDescent="0.25">
      <c r="A716" s="29"/>
      <c r="B716" s="2"/>
      <c r="C716" s="30"/>
      <c r="D716" s="30"/>
      <c r="E716" s="30"/>
      <c r="F716" s="30"/>
      <c r="G716" s="2"/>
      <c r="H716" s="2"/>
      <c r="I716" s="2"/>
      <c r="J716" s="2"/>
      <c r="K716" s="2"/>
      <c r="L716" s="2"/>
      <c r="M716" s="2"/>
      <c r="N716" s="2"/>
      <c r="O716" s="2"/>
      <c r="P716" s="2"/>
      <c r="Q716" s="2"/>
      <c r="R716" s="2"/>
      <c r="S716" s="2"/>
      <c r="T716" s="2"/>
      <c r="U716" s="2"/>
      <c r="V716" s="2"/>
      <c r="W716" s="2"/>
      <c r="X716" s="2"/>
      <c r="Y716" s="2"/>
      <c r="Z716" s="2"/>
    </row>
    <row r="717" spans="1:26" ht="14.25" customHeight="1" x14ac:dyDescent="0.25">
      <c r="A717" s="29"/>
      <c r="B717" s="2"/>
      <c r="C717" s="30"/>
      <c r="D717" s="30"/>
      <c r="E717" s="30"/>
      <c r="F717" s="30"/>
      <c r="G717" s="2"/>
      <c r="H717" s="2"/>
      <c r="I717" s="2"/>
      <c r="J717" s="2"/>
      <c r="K717" s="2"/>
      <c r="L717" s="2"/>
      <c r="M717" s="2"/>
      <c r="N717" s="2"/>
      <c r="O717" s="2"/>
      <c r="P717" s="2"/>
      <c r="Q717" s="2"/>
      <c r="R717" s="2"/>
      <c r="S717" s="2"/>
      <c r="T717" s="2"/>
      <c r="U717" s="2"/>
      <c r="V717" s="2"/>
      <c r="W717" s="2"/>
      <c r="X717" s="2"/>
      <c r="Y717" s="2"/>
      <c r="Z717" s="2"/>
    </row>
    <row r="718" spans="1:26" ht="14.25" customHeight="1" x14ac:dyDescent="0.25">
      <c r="A718" s="29"/>
      <c r="B718" s="2"/>
      <c r="C718" s="30"/>
      <c r="D718" s="30"/>
      <c r="E718" s="30"/>
      <c r="F718" s="30"/>
      <c r="G718" s="2"/>
      <c r="H718" s="2"/>
      <c r="I718" s="2"/>
      <c r="J718" s="2"/>
      <c r="K718" s="2"/>
      <c r="L718" s="2"/>
      <c r="M718" s="2"/>
      <c r="N718" s="2"/>
      <c r="O718" s="2"/>
      <c r="P718" s="2"/>
      <c r="Q718" s="2"/>
      <c r="R718" s="2"/>
      <c r="S718" s="2"/>
      <c r="T718" s="2"/>
      <c r="U718" s="2"/>
      <c r="V718" s="2"/>
      <c r="W718" s="2"/>
      <c r="X718" s="2"/>
      <c r="Y718" s="2"/>
      <c r="Z718" s="2"/>
    </row>
    <row r="719" spans="1:26" ht="14.25" customHeight="1" x14ac:dyDescent="0.25">
      <c r="A719" s="29"/>
      <c r="B719" s="2"/>
      <c r="C719" s="30"/>
      <c r="D719" s="30"/>
      <c r="E719" s="30"/>
      <c r="F719" s="30"/>
      <c r="G719" s="2"/>
      <c r="H719" s="2"/>
      <c r="I719" s="2"/>
      <c r="J719" s="2"/>
      <c r="K719" s="2"/>
      <c r="L719" s="2"/>
      <c r="M719" s="2"/>
      <c r="N719" s="2"/>
      <c r="O719" s="2"/>
      <c r="P719" s="2"/>
      <c r="Q719" s="2"/>
      <c r="R719" s="2"/>
      <c r="S719" s="2"/>
      <c r="T719" s="2"/>
      <c r="U719" s="2"/>
      <c r="V719" s="2"/>
      <c r="W719" s="2"/>
      <c r="X719" s="2"/>
      <c r="Y719" s="2"/>
      <c r="Z719" s="2"/>
    </row>
    <row r="720" spans="1:26" ht="14.25" customHeight="1" x14ac:dyDescent="0.25">
      <c r="A720" s="29"/>
      <c r="B720" s="2"/>
      <c r="C720" s="30"/>
      <c r="D720" s="30"/>
      <c r="E720" s="30"/>
      <c r="F720" s="30"/>
      <c r="G720" s="2"/>
      <c r="H720" s="2"/>
      <c r="I720" s="2"/>
      <c r="J720" s="2"/>
      <c r="K720" s="2"/>
      <c r="L720" s="2"/>
      <c r="M720" s="2"/>
      <c r="N720" s="2"/>
      <c r="O720" s="2"/>
      <c r="P720" s="2"/>
      <c r="Q720" s="2"/>
      <c r="R720" s="2"/>
      <c r="S720" s="2"/>
      <c r="T720" s="2"/>
      <c r="U720" s="2"/>
      <c r="V720" s="2"/>
      <c r="W720" s="2"/>
      <c r="X720" s="2"/>
      <c r="Y720" s="2"/>
      <c r="Z720" s="2"/>
    </row>
    <row r="721" spans="1:26" ht="14.25" customHeight="1" x14ac:dyDescent="0.25">
      <c r="A721" s="29"/>
      <c r="B721" s="2"/>
      <c r="C721" s="30"/>
      <c r="D721" s="30"/>
      <c r="E721" s="30"/>
      <c r="F721" s="30"/>
      <c r="G721" s="2"/>
      <c r="H721" s="2"/>
      <c r="I721" s="2"/>
      <c r="J721" s="2"/>
      <c r="K721" s="2"/>
      <c r="L721" s="2"/>
      <c r="M721" s="2"/>
      <c r="N721" s="2"/>
      <c r="O721" s="2"/>
      <c r="P721" s="2"/>
      <c r="Q721" s="2"/>
      <c r="R721" s="2"/>
      <c r="S721" s="2"/>
      <c r="T721" s="2"/>
      <c r="U721" s="2"/>
      <c r="V721" s="2"/>
      <c r="W721" s="2"/>
      <c r="X721" s="2"/>
      <c r="Y721" s="2"/>
      <c r="Z721" s="2"/>
    </row>
    <row r="722" spans="1:26" ht="14.25" customHeight="1" x14ac:dyDescent="0.25">
      <c r="A722" s="29"/>
      <c r="B722" s="2"/>
      <c r="C722" s="30"/>
      <c r="D722" s="30"/>
      <c r="E722" s="30"/>
      <c r="F722" s="30"/>
      <c r="G722" s="2"/>
      <c r="H722" s="2"/>
      <c r="I722" s="2"/>
      <c r="J722" s="2"/>
      <c r="K722" s="2"/>
      <c r="L722" s="2"/>
      <c r="M722" s="2"/>
      <c r="N722" s="2"/>
      <c r="O722" s="2"/>
      <c r="P722" s="2"/>
      <c r="Q722" s="2"/>
      <c r="R722" s="2"/>
      <c r="S722" s="2"/>
      <c r="T722" s="2"/>
      <c r="U722" s="2"/>
      <c r="V722" s="2"/>
      <c r="W722" s="2"/>
      <c r="X722" s="2"/>
      <c r="Y722" s="2"/>
      <c r="Z722" s="2"/>
    </row>
    <row r="723" spans="1:26" ht="14.25" customHeight="1" x14ac:dyDescent="0.25">
      <c r="A723" s="29"/>
      <c r="B723" s="2"/>
      <c r="C723" s="30"/>
      <c r="D723" s="30"/>
      <c r="E723" s="30"/>
      <c r="F723" s="30"/>
      <c r="G723" s="2"/>
      <c r="H723" s="2"/>
      <c r="I723" s="2"/>
      <c r="J723" s="2"/>
      <c r="K723" s="2"/>
      <c r="L723" s="2"/>
      <c r="M723" s="2"/>
      <c r="N723" s="2"/>
      <c r="O723" s="2"/>
      <c r="P723" s="2"/>
      <c r="Q723" s="2"/>
      <c r="R723" s="2"/>
      <c r="S723" s="2"/>
      <c r="T723" s="2"/>
      <c r="U723" s="2"/>
      <c r="V723" s="2"/>
      <c r="W723" s="2"/>
      <c r="X723" s="2"/>
      <c r="Y723" s="2"/>
      <c r="Z723" s="2"/>
    </row>
    <row r="724" spans="1:26" ht="14.25" customHeight="1" x14ac:dyDescent="0.25">
      <c r="A724" s="29"/>
      <c r="B724" s="2"/>
      <c r="C724" s="30"/>
      <c r="D724" s="30"/>
      <c r="E724" s="30"/>
      <c r="F724" s="30"/>
      <c r="G724" s="2"/>
      <c r="H724" s="2"/>
      <c r="I724" s="2"/>
      <c r="J724" s="2"/>
      <c r="K724" s="2"/>
      <c r="L724" s="2"/>
      <c r="M724" s="2"/>
      <c r="N724" s="2"/>
      <c r="O724" s="2"/>
      <c r="P724" s="2"/>
      <c r="Q724" s="2"/>
      <c r="R724" s="2"/>
      <c r="S724" s="2"/>
      <c r="T724" s="2"/>
      <c r="U724" s="2"/>
      <c r="V724" s="2"/>
      <c r="W724" s="2"/>
      <c r="X724" s="2"/>
      <c r="Y724" s="2"/>
      <c r="Z724" s="2"/>
    </row>
    <row r="725" spans="1:26" ht="14.25" customHeight="1" x14ac:dyDescent="0.25">
      <c r="A725" s="29"/>
      <c r="B725" s="2"/>
      <c r="C725" s="30"/>
      <c r="D725" s="30"/>
      <c r="E725" s="30"/>
      <c r="F725" s="30"/>
      <c r="G725" s="2"/>
      <c r="H725" s="2"/>
      <c r="I725" s="2"/>
      <c r="J725" s="2"/>
      <c r="K725" s="2"/>
      <c r="L725" s="2"/>
      <c r="M725" s="2"/>
      <c r="N725" s="2"/>
      <c r="O725" s="2"/>
      <c r="P725" s="2"/>
      <c r="Q725" s="2"/>
      <c r="R725" s="2"/>
      <c r="S725" s="2"/>
      <c r="T725" s="2"/>
      <c r="U725" s="2"/>
      <c r="V725" s="2"/>
      <c r="W725" s="2"/>
      <c r="X725" s="2"/>
      <c r="Y725" s="2"/>
      <c r="Z725" s="2"/>
    </row>
    <row r="726" spans="1:26" ht="14.25" customHeight="1" x14ac:dyDescent="0.25">
      <c r="A726" s="29"/>
      <c r="B726" s="2"/>
      <c r="C726" s="30"/>
      <c r="D726" s="30"/>
      <c r="E726" s="30"/>
      <c r="F726" s="30"/>
      <c r="G726" s="2"/>
      <c r="H726" s="2"/>
      <c r="I726" s="2"/>
      <c r="J726" s="2"/>
      <c r="K726" s="2"/>
      <c r="L726" s="2"/>
      <c r="M726" s="2"/>
      <c r="N726" s="2"/>
      <c r="O726" s="2"/>
      <c r="P726" s="2"/>
      <c r="Q726" s="2"/>
      <c r="R726" s="2"/>
      <c r="S726" s="2"/>
      <c r="T726" s="2"/>
      <c r="U726" s="2"/>
      <c r="V726" s="2"/>
      <c r="W726" s="2"/>
      <c r="X726" s="2"/>
      <c r="Y726" s="2"/>
      <c r="Z726" s="2"/>
    </row>
    <row r="727" spans="1:26" ht="14.25" customHeight="1" x14ac:dyDescent="0.25">
      <c r="A727" s="29"/>
      <c r="B727" s="2"/>
      <c r="C727" s="30"/>
      <c r="D727" s="30"/>
      <c r="E727" s="30"/>
      <c r="F727" s="30"/>
      <c r="G727" s="2"/>
      <c r="H727" s="2"/>
      <c r="I727" s="2"/>
      <c r="J727" s="2"/>
      <c r="K727" s="2"/>
      <c r="L727" s="2"/>
      <c r="M727" s="2"/>
      <c r="N727" s="2"/>
      <c r="O727" s="2"/>
      <c r="P727" s="2"/>
      <c r="Q727" s="2"/>
      <c r="R727" s="2"/>
      <c r="S727" s="2"/>
      <c r="T727" s="2"/>
      <c r="U727" s="2"/>
      <c r="V727" s="2"/>
      <c r="W727" s="2"/>
      <c r="X727" s="2"/>
      <c r="Y727" s="2"/>
      <c r="Z727" s="2"/>
    </row>
    <row r="728" spans="1:26" ht="14.25" customHeight="1" x14ac:dyDescent="0.25">
      <c r="A728" s="29"/>
      <c r="B728" s="2"/>
      <c r="C728" s="30"/>
      <c r="D728" s="30"/>
      <c r="E728" s="30"/>
      <c r="F728" s="30"/>
      <c r="G728" s="2"/>
      <c r="H728" s="2"/>
      <c r="I728" s="2"/>
      <c r="J728" s="2"/>
      <c r="K728" s="2"/>
      <c r="L728" s="2"/>
      <c r="M728" s="2"/>
      <c r="N728" s="2"/>
      <c r="O728" s="2"/>
      <c r="P728" s="2"/>
      <c r="Q728" s="2"/>
      <c r="R728" s="2"/>
      <c r="S728" s="2"/>
      <c r="T728" s="2"/>
      <c r="U728" s="2"/>
      <c r="V728" s="2"/>
      <c r="W728" s="2"/>
      <c r="X728" s="2"/>
      <c r="Y728" s="2"/>
      <c r="Z728" s="2"/>
    </row>
    <row r="729" spans="1:26" ht="14.25" customHeight="1" x14ac:dyDescent="0.25">
      <c r="A729" s="29"/>
      <c r="B729" s="2"/>
      <c r="C729" s="30"/>
      <c r="D729" s="30"/>
      <c r="E729" s="30"/>
      <c r="F729" s="30"/>
      <c r="G729" s="2"/>
      <c r="H729" s="2"/>
      <c r="I729" s="2"/>
      <c r="J729" s="2"/>
      <c r="K729" s="2"/>
      <c r="L729" s="2"/>
      <c r="M729" s="2"/>
      <c r="N729" s="2"/>
      <c r="O729" s="2"/>
      <c r="P729" s="2"/>
      <c r="Q729" s="2"/>
      <c r="R729" s="2"/>
      <c r="S729" s="2"/>
      <c r="T729" s="2"/>
      <c r="U729" s="2"/>
      <c r="V729" s="2"/>
      <c r="W729" s="2"/>
      <c r="X729" s="2"/>
      <c r="Y729" s="2"/>
      <c r="Z729" s="2"/>
    </row>
    <row r="730" spans="1:26" ht="14.25" customHeight="1" x14ac:dyDescent="0.25">
      <c r="A730" s="29"/>
      <c r="B730" s="2"/>
      <c r="C730" s="30"/>
      <c r="D730" s="30"/>
      <c r="E730" s="30"/>
      <c r="F730" s="30"/>
      <c r="G730" s="2"/>
      <c r="H730" s="2"/>
      <c r="I730" s="2"/>
      <c r="J730" s="2"/>
      <c r="K730" s="2"/>
      <c r="L730" s="2"/>
      <c r="M730" s="2"/>
      <c r="N730" s="2"/>
      <c r="O730" s="2"/>
      <c r="P730" s="2"/>
      <c r="Q730" s="2"/>
      <c r="R730" s="2"/>
      <c r="S730" s="2"/>
      <c r="T730" s="2"/>
      <c r="U730" s="2"/>
      <c r="V730" s="2"/>
      <c r="W730" s="2"/>
      <c r="X730" s="2"/>
      <c r="Y730" s="2"/>
      <c r="Z730" s="2"/>
    </row>
    <row r="731" spans="1:26" ht="14.25" customHeight="1" x14ac:dyDescent="0.25">
      <c r="A731" s="29"/>
      <c r="B731" s="2"/>
      <c r="C731" s="30"/>
      <c r="D731" s="30"/>
      <c r="E731" s="30"/>
      <c r="F731" s="30"/>
      <c r="G731" s="2"/>
      <c r="H731" s="2"/>
      <c r="I731" s="2"/>
      <c r="J731" s="2"/>
      <c r="K731" s="2"/>
      <c r="L731" s="2"/>
      <c r="M731" s="2"/>
      <c r="N731" s="2"/>
      <c r="O731" s="2"/>
      <c r="P731" s="2"/>
      <c r="Q731" s="2"/>
      <c r="R731" s="2"/>
      <c r="S731" s="2"/>
      <c r="T731" s="2"/>
      <c r="U731" s="2"/>
      <c r="V731" s="2"/>
      <c r="W731" s="2"/>
      <c r="X731" s="2"/>
      <c r="Y731" s="2"/>
      <c r="Z731" s="2"/>
    </row>
    <row r="732" spans="1:26" ht="14.25" customHeight="1" x14ac:dyDescent="0.25">
      <c r="A732" s="29"/>
      <c r="B732" s="2"/>
      <c r="C732" s="30"/>
      <c r="D732" s="30"/>
      <c r="E732" s="30"/>
      <c r="F732" s="30"/>
      <c r="G732" s="2"/>
      <c r="H732" s="2"/>
      <c r="I732" s="2"/>
      <c r="J732" s="2"/>
      <c r="K732" s="2"/>
      <c r="L732" s="2"/>
      <c r="M732" s="2"/>
      <c r="N732" s="2"/>
      <c r="O732" s="2"/>
      <c r="P732" s="2"/>
      <c r="Q732" s="2"/>
      <c r="R732" s="2"/>
      <c r="S732" s="2"/>
      <c r="T732" s="2"/>
      <c r="U732" s="2"/>
      <c r="V732" s="2"/>
      <c r="W732" s="2"/>
      <c r="X732" s="2"/>
      <c r="Y732" s="2"/>
      <c r="Z732" s="2"/>
    </row>
    <row r="733" spans="1:26" ht="14.25" customHeight="1" x14ac:dyDescent="0.25">
      <c r="A733" s="29"/>
      <c r="B733" s="2"/>
      <c r="C733" s="30"/>
      <c r="D733" s="30"/>
      <c r="E733" s="30"/>
      <c r="F733" s="30"/>
      <c r="G733" s="2"/>
      <c r="H733" s="2"/>
      <c r="I733" s="2"/>
      <c r="J733" s="2"/>
      <c r="K733" s="2"/>
      <c r="L733" s="2"/>
      <c r="M733" s="2"/>
      <c r="N733" s="2"/>
      <c r="O733" s="2"/>
      <c r="P733" s="2"/>
      <c r="Q733" s="2"/>
      <c r="R733" s="2"/>
      <c r="S733" s="2"/>
      <c r="T733" s="2"/>
      <c r="U733" s="2"/>
      <c r="V733" s="2"/>
      <c r="W733" s="2"/>
      <c r="X733" s="2"/>
      <c r="Y733" s="2"/>
      <c r="Z733" s="2"/>
    </row>
    <row r="734" spans="1:26" ht="14.25" customHeight="1" x14ac:dyDescent="0.25">
      <c r="A734" s="29"/>
      <c r="B734" s="2"/>
      <c r="C734" s="30"/>
      <c r="D734" s="30"/>
      <c r="E734" s="30"/>
      <c r="F734" s="30"/>
      <c r="G734" s="2"/>
      <c r="H734" s="2"/>
      <c r="I734" s="2"/>
      <c r="J734" s="2"/>
      <c r="K734" s="2"/>
      <c r="L734" s="2"/>
      <c r="M734" s="2"/>
      <c r="N734" s="2"/>
      <c r="O734" s="2"/>
      <c r="P734" s="2"/>
      <c r="Q734" s="2"/>
      <c r="R734" s="2"/>
      <c r="S734" s="2"/>
      <c r="T734" s="2"/>
      <c r="U734" s="2"/>
      <c r="V734" s="2"/>
      <c r="W734" s="2"/>
      <c r="X734" s="2"/>
      <c r="Y734" s="2"/>
      <c r="Z734" s="2"/>
    </row>
    <row r="735" spans="1:26" ht="14.25" customHeight="1" x14ac:dyDescent="0.25">
      <c r="A735" s="29"/>
      <c r="B735" s="2"/>
      <c r="C735" s="30"/>
      <c r="D735" s="30"/>
      <c r="E735" s="30"/>
      <c r="F735" s="30"/>
      <c r="G735" s="2"/>
      <c r="H735" s="2"/>
      <c r="I735" s="2"/>
      <c r="J735" s="2"/>
      <c r="K735" s="2"/>
      <c r="L735" s="2"/>
      <c r="M735" s="2"/>
      <c r="N735" s="2"/>
      <c r="O735" s="2"/>
      <c r="P735" s="2"/>
      <c r="Q735" s="2"/>
      <c r="R735" s="2"/>
      <c r="S735" s="2"/>
      <c r="T735" s="2"/>
      <c r="U735" s="2"/>
      <c r="V735" s="2"/>
      <c r="W735" s="2"/>
      <c r="X735" s="2"/>
      <c r="Y735" s="2"/>
      <c r="Z735" s="2"/>
    </row>
    <row r="736" spans="1:26" ht="14.25" customHeight="1" x14ac:dyDescent="0.25">
      <c r="A736" s="29"/>
      <c r="B736" s="2"/>
      <c r="C736" s="30"/>
      <c r="D736" s="30"/>
      <c r="E736" s="30"/>
      <c r="F736" s="30"/>
      <c r="G736" s="2"/>
      <c r="H736" s="2"/>
      <c r="I736" s="2"/>
      <c r="J736" s="2"/>
      <c r="K736" s="2"/>
      <c r="L736" s="2"/>
      <c r="M736" s="2"/>
      <c r="N736" s="2"/>
      <c r="O736" s="2"/>
      <c r="P736" s="2"/>
      <c r="Q736" s="2"/>
      <c r="R736" s="2"/>
      <c r="S736" s="2"/>
      <c r="T736" s="2"/>
      <c r="U736" s="2"/>
      <c r="V736" s="2"/>
      <c r="W736" s="2"/>
      <c r="X736" s="2"/>
      <c r="Y736" s="2"/>
      <c r="Z736" s="2"/>
    </row>
    <row r="737" spans="1:26" ht="14.25" customHeight="1" x14ac:dyDescent="0.25">
      <c r="A737" s="29"/>
      <c r="B737" s="2"/>
      <c r="C737" s="30"/>
      <c r="D737" s="30"/>
      <c r="E737" s="30"/>
      <c r="F737" s="30"/>
      <c r="G737" s="2"/>
      <c r="H737" s="2"/>
      <c r="I737" s="2"/>
      <c r="J737" s="2"/>
      <c r="K737" s="2"/>
      <c r="L737" s="2"/>
      <c r="M737" s="2"/>
      <c r="N737" s="2"/>
      <c r="O737" s="2"/>
      <c r="P737" s="2"/>
      <c r="Q737" s="2"/>
      <c r="R737" s="2"/>
      <c r="S737" s="2"/>
      <c r="T737" s="2"/>
      <c r="U737" s="2"/>
      <c r="V737" s="2"/>
      <c r="W737" s="2"/>
      <c r="X737" s="2"/>
      <c r="Y737" s="2"/>
      <c r="Z737" s="2"/>
    </row>
    <row r="738" spans="1:26" ht="14.25" customHeight="1" x14ac:dyDescent="0.25">
      <c r="A738" s="29"/>
      <c r="B738" s="2"/>
      <c r="C738" s="30"/>
      <c r="D738" s="30"/>
      <c r="E738" s="30"/>
      <c r="F738" s="30"/>
      <c r="G738" s="2"/>
      <c r="H738" s="2"/>
      <c r="I738" s="2"/>
      <c r="J738" s="2"/>
      <c r="K738" s="2"/>
      <c r="L738" s="2"/>
      <c r="M738" s="2"/>
      <c r="N738" s="2"/>
      <c r="O738" s="2"/>
      <c r="P738" s="2"/>
      <c r="Q738" s="2"/>
      <c r="R738" s="2"/>
      <c r="S738" s="2"/>
      <c r="T738" s="2"/>
      <c r="U738" s="2"/>
      <c r="V738" s="2"/>
      <c r="W738" s="2"/>
      <c r="X738" s="2"/>
      <c r="Y738" s="2"/>
      <c r="Z738" s="2"/>
    </row>
    <row r="739" spans="1:26" ht="14.25" customHeight="1" x14ac:dyDescent="0.25">
      <c r="A739" s="29"/>
      <c r="B739" s="2"/>
      <c r="C739" s="30"/>
      <c r="D739" s="30"/>
      <c r="E739" s="30"/>
      <c r="F739" s="30"/>
      <c r="G739" s="2"/>
      <c r="H739" s="2"/>
      <c r="I739" s="2"/>
      <c r="J739" s="2"/>
      <c r="K739" s="2"/>
      <c r="L739" s="2"/>
      <c r="M739" s="2"/>
      <c r="N739" s="2"/>
      <c r="O739" s="2"/>
      <c r="P739" s="2"/>
      <c r="Q739" s="2"/>
      <c r="R739" s="2"/>
      <c r="S739" s="2"/>
      <c r="T739" s="2"/>
      <c r="U739" s="2"/>
      <c r="V739" s="2"/>
      <c r="W739" s="2"/>
      <c r="X739" s="2"/>
      <c r="Y739" s="2"/>
      <c r="Z739" s="2"/>
    </row>
    <row r="740" spans="1:26" ht="14.25" customHeight="1" x14ac:dyDescent="0.25">
      <c r="A740" s="29"/>
      <c r="B740" s="2"/>
      <c r="C740" s="30"/>
      <c r="D740" s="30"/>
      <c r="E740" s="30"/>
      <c r="F740" s="30"/>
      <c r="G740" s="2"/>
      <c r="H740" s="2"/>
      <c r="I740" s="2"/>
      <c r="J740" s="2"/>
      <c r="K740" s="2"/>
      <c r="L740" s="2"/>
      <c r="M740" s="2"/>
      <c r="N740" s="2"/>
      <c r="O740" s="2"/>
      <c r="P740" s="2"/>
      <c r="Q740" s="2"/>
      <c r="R740" s="2"/>
      <c r="S740" s="2"/>
      <c r="T740" s="2"/>
      <c r="U740" s="2"/>
      <c r="V740" s="2"/>
      <c r="W740" s="2"/>
      <c r="X740" s="2"/>
      <c r="Y740" s="2"/>
      <c r="Z740" s="2"/>
    </row>
    <row r="741" spans="1:26" ht="14.25" customHeight="1" x14ac:dyDescent="0.25">
      <c r="A741" s="29"/>
      <c r="B741" s="2"/>
      <c r="C741" s="30"/>
      <c r="D741" s="30"/>
      <c r="E741" s="30"/>
      <c r="F741" s="30"/>
      <c r="G741" s="2"/>
      <c r="H741" s="2"/>
      <c r="I741" s="2"/>
      <c r="J741" s="2"/>
      <c r="K741" s="2"/>
      <c r="L741" s="2"/>
      <c r="M741" s="2"/>
      <c r="N741" s="2"/>
      <c r="O741" s="2"/>
      <c r="P741" s="2"/>
      <c r="Q741" s="2"/>
      <c r="R741" s="2"/>
      <c r="S741" s="2"/>
      <c r="T741" s="2"/>
      <c r="U741" s="2"/>
      <c r="V741" s="2"/>
      <c r="W741" s="2"/>
      <c r="X741" s="2"/>
      <c r="Y741" s="2"/>
      <c r="Z741" s="2"/>
    </row>
    <row r="742" spans="1:26" ht="14.25" customHeight="1" x14ac:dyDescent="0.25">
      <c r="A742" s="29"/>
      <c r="B742" s="2"/>
      <c r="C742" s="30"/>
      <c r="D742" s="30"/>
      <c r="E742" s="30"/>
      <c r="F742" s="30"/>
      <c r="G742" s="2"/>
      <c r="H742" s="2"/>
      <c r="I742" s="2"/>
      <c r="J742" s="2"/>
      <c r="K742" s="2"/>
      <c r="L742" s="2"/>
      <c r="M742" s="2"/>
      <c r="N742" s="2"/>
      <c r="O742" s="2"/>
      <c r="P742" s="2"/>
      <c r="Q742" s="2"/>
      <c r="R742" s="2"/>
      <c r="S742" s="2"/>
      <c r="T742" s="2"/>
      <c r="U742" s="2"/>
      <c r="V742" s="2"/>
      <c r="W742" s="2"/>
      <c r="X742" s="2"/>
      <c r="Y742" s="2"/>
      <c r="Z742" s="2"/>
    </row>
    <row r="743" spans="1:26" ht="14.25" customHeight="1" x14ac:dyDescent="0.25">
      <c r="A743" s="29"/>
      <c r="B743" s="2"/>
      <c r="C743" s="30"/>
      <c r="D743" s="30"/>
      <c r="E743" s="30"/>
      <c r="F743" s="30"/>
      <c r="G743" s="2"/>
      <c r="H743" s="2"/>
      <c r="I743" s="2"/>
      <c r="J743" s="2"/>
      <c r="K743" s="2"/>
      <c r="L743" s="2"/>
      <c r="M743" s="2"/>
      <c r="N743" s="2"/>
      <c r="O743" s="2"/>
      <c r="P743" s="2"/>
      <c r="Q743" s="2"/>
      <c r="R743" s="2"/>
      <c r="S743" s="2"/>
      <c r="T743" s="2"/>
      <c r="U743" s="2"/>
      <c r="V743" s="2"/>
      <c r="W743" s="2"/>
      <c r="X743" s="2"/>
      <c r="Y743" s="2"/>
      <c r="Z743" s="2"/>
    </row>
    <row r="744" spans="1:26" ht="14.25" customHeight="1" x14ac:dyDescent="0.25">
      <c r="A744" s="29"/>
      <c r="B744" s="2"/>
      <c r="C744" s="30"/>
      <c r="D744" s="30"/>
      <c r="E744" s="30"/>
      <c r="F744" s="30"/>
      <c r="G744" s="2"/>
      <c r="H744" s="2"/>
      <c r="I744" s="2"/>
      <c r="J744" s="2"/>
      <c r="K744" s="2"/>
      <c r="L744" s="2"/>
      <c r="M744" s="2"/>
      <c r="N744" s="2"/>
      <c r="O744" s="2"/>
      <c r="P744" s="2"/>
      <c r="Q744" s="2"/>
      <c r="R744" s="2"/>
      <c r="S744" s="2"/>
      <c r="T744" s="2"/>
      <c r="U744" s="2"/>
      <c r="V744" s="2"/>
      <c r="W744" s="2"/>
      <c r="X744" s="2"/>
      <c r="Y744" s="2"/>
      <c r="Z744" s="2"/>
    </row>
    <row r="745" spans="1:26" ht="14.25" customHeight="1" x14ac:dyDescent="0.25">
      <c r="A745" s="29"/>
      <c r="B745" s="2"/>
      <c r="C745" s="30"/>
      <c r="D745" s="30"/>
      <c r="E745" s="30"/>
      <c r="F745" s="30"/>
      <c r="G745" s="2"/>
      <c r="H745" s="2"/>
      <c r="I745" s="2"/>
      <c r="J745" s="2"/>
      <c r="K745" s="2"/>
      <c r="L745" s="2"/>
      <c r="M745" s="2"/>
      <c r="N745" s="2"/>
      <c r="O745" s="2"/>
      <c r="P745" s="2"/>
      <c r="Q745" s="2"/>
      <c r="R745" s="2"/>
      <c r="S745" s="2"/>
      <c r="T745" s="2"/>
      <c r="U745" s="2"/>
      <c r="V745" s="2"/>
      <c r="W745" s="2"/>
      <c r="X745" s="2"/>
      <c r="Y745" s="2"/>
      <c r="Z745" s="2"/>
    </row>
    <row r="746" spans="1:26" ht="14.25" customHeight="1" x14ac:dyDescent="0.25">
      <c r="A746" s="29"/>
      <c r="B746" s="2"/>
      <c r="C746" s="30"/>
      <c r="D746" s="30"/>
      <c r="E746" s="30"/>
      <c r="F746" s="30"/>
      <c r="G746" s="2"/>
      <c r="H746" s="2"/>
      <c r="I746" s="2"/>
      <c r="J746" s="2"/>
      <c r="K746" s="2"/>
      <c r="L746" s="2"/>
      <c r="M746" s="2"/>
      <c r="N746" s="2"/>
      <c r="O746" s="2"/>
      <c r="P746" s="2"/>
      <c r="Q746" s="2"/>
      <c r="R746" s="2"/>
      <c r="S746" s="2"/>
      <c r="T746" s="2"/>
      <c r="U746" s="2"/>
      <c r="V746" s="2"/>
      <c r="W746" s="2"/>
      <c r="X746" s="2"/>
      <c r="Y746" s="2"/>
      <c r="Z746" s="2"/>
    </row>
    <row r="747" spans="1:26" ht="14.25" customHeight="1" x14ac:dyDescent="0.25">
      <c r="A747" s="29"/>
      <c r="B747" s="2"/>
      <c r="C747" s="30"/>
      <c r="D747" s="30"/>
      <c r="E747" s="30"/>
      <c r="F747" s="30"/>
      <c r="G747" s="2"/>
      <c r="H747" s="2"/>
      <c r="I747" s="2"/>
      <c r="J747" s="2"/>
      <c r="K747" s="2"/>
      <c r="L747" s="2"/>
      <c r="M747" s="2"/>
      <c r="N747" s="2"/>
      <c r="O747" s="2"/>
      <c r="P747" s="2"/>
      <c r="Q747" s="2"/>
      <c r="R747" s="2"/>
      <c r="S747" s="2"/>
      <c r="T747" s="2"/>
      <c r="U747" s="2"/>
      <c r="V747" s="2"/>
      <c r="W747" s="2"/>
      <c r="X747" s="2"/>
      <c r="Y747" s="2"/>
      <c r="Z747" s="2"/>
    </row>
    <row r="748" spans="1:26" ht="14.25" customHeight="1" x14ac:dyDescent="0.25">
      <c r="A748" s="29"/>
      <c r="B748" s="2"/>
      <c r="C748" s="30"/>
      <c r="D748" s="30"/>
      <c r="E748" s="30"/>
      <c r="F748" s="30"/>
      <c r="G748" s="2"/>
      <c r="H748" s="2"/>
      <c r="I748" s="2"/>
      <c r="J748" s="2"/>
      <c r="K748" s="2"/>
      <c r="L748" s="2"/>
      <c r="M748" s="2"/>
      <c r="N748" s="2"/>
      <c r="O748" s="2"/>
      <c r="P748" s="2"/>
      <c r="Q748" s="2"/>
      <c r="R748" s="2"/>
      <c r="S748" s="2"/>
      <c r="T748" s="2"/>
      <c r="U748" s="2"/>
      <c r="V748" s="2"/>
      <c r="W748" s="2"/>
      <c r="X748" s="2"/>
      <c r="Y748" s="2"/>
      <c r="Z748" s="2"/>
    </row>
    <row r="749" spans="1:26" ht="14.25" customHeight="1" x14ac:dyDescent="0.25">
      <c r="A749" s="29"/>
      <c r="B749" s="2"/>
      <c r="C749" s="30"/>
      <c r="D749" s="30"/>
      <c r="E749" s="30"/>
      <c r="F749" s="30"/>
      <c r="G749" s="2"/>
      <c r="H749" s="2"/>
      <c r="I749" s="2"/>
      <c r="J749" s="2"/>
      <c r="K749" s="2"/>
      <c r="L749" s="2"/>
      <c r="M749" s="2"/>
      <c r="N749" s="2"/>
      <c r="O749" s="2"/>
      <c r="P749" s="2"/>
      <c r="Q749" s="2"/>
      <c r="R749" s="2"/>
      <c r="S749" s="2"/>
      <c r="T749" s="2"/>
      <c r="U749" s="2"/>
      <c r="V749" s="2"/>
      <c r="W749" s="2"/>
      <c r="X749" s="2"/>
      <c r="Y749" s="2"/>
      <c r="Z749" s="2"/>
    </row>
    <row r="750" spans="1:26" ht="14.25" customHeight="1" x14ac:dyDescent="0.25">
      <c r="A750" s="29"/>
      <c r="B750" s="2"/>
      <c r="C750" s="30"/>
      <c r="D750" s="30"/>
      <c r="E750" s="30"/>
      <c r="F750" s="30"/>
      <c r="G750" s="2"/>
      <c r="H750" s="2"/>
      <c r="I750" s="2"/>
      <c r="J750" s="2"/>
      <c r="K750" s="2"/>
      <c r="L750" s="2"/>
      <c r="M750" s="2"/>
      <c r="N750" s="2"/>
      <c r="O750" s="2"/>
      <c r="P750" s="2"/>
      <c r="Q750" s="2"/>
      <c r="R750" s="2"/>
      <c r="S750" s="2"/>
      <c r="T750" s="2"/>
      <c r="U750" s="2"/>
      <c r="V750" s="2"/>
      <c r="W750" s="2"/>
      <c r="X750" s="2"/>
      <c r="Y750" s="2"/>
      <c r="Z750" s="2"/>
    </row>
    <row r="751" spans="1:26" ht="14.25" customHeight="1" x14ac:dyDescent="0.25">
      <c r="A751" s="29"/>
      <c r="B751" s="2"/>
      <c r="C751" s="30"/>
      <c r="D751" s="30"/>
      <c r="E751" s="30"/>
      <c r="F751" s="30"/>
      <c r="G751" s="2"/>
      <c r="H751" s="2"/>
      <c r="I751" s="2"/>
      <c r="J751" s="2"/>
      <c r="K751" s="2"/>
      <c r="L751" s="2"/>
      <c r="M751" s="2"/>
      <c r="N751" s="2"/>
      <c r="O751" s="2"/>
      <c r="P751" s="2"/>
      <c r="Q751" s="2"/>
      <c r="R751" s="2"/>
      <c r="S751" s="2"/>
      <c r="T751" s="2"/>
      <c r="U751" s="2"/>
      <c r="V751" s="2"/>
      <c r="W751" s="2"/>
      <c r="X751" s="2"/>
      <c r="Y751" s="2"/>
      <c r="Z751" s="2"/>
    </row>
    <row r="752" spans="1:26" ht="14.25" customHeight="1" x14ac:dyDescent="0.25">
      <c r="A752" s="29"/>
      <c r="B752" s="2"/>
      <c r="C752" s="30"/>
      <c r="D752" s="30"/>
      <c r="E752" s="30"/>
      <c r="F752" s="30"/>
      <c r="G752" s="2"/>
      <c r="H752" s="2"/>
      <c r="I752" s="2"/>
      <c r="J752" s="2"/>
      <c r="K752" s="2"/>
      <c r="L752" s="2"/>
      <c r="M752" s="2"/>
      <c r="N752" s="2"/>
      <c r="O752" s="2"/>
      <c r="P752" s="2"/>
      <c r="Q752" s="2"/>
      <c r="R752" s="2"/>
      <c r="S752" s="2"/>
      <c r="T752" s="2"/>
      <c r="U752" s="2"/>
      <c r="V752" s="2"/>
      <c r="W752" s="2"/>
      <c r="X752" s="2"/>
      <c r="Y752" s="2"/>
      <c r="Z752" s="2"/>
    </row>
    <row r="753" spans="1:26" ht="14.25" customHeight="1" x14ac:dyDescent="0.25">
      <c r="A753" s="29"/>
      <c r="B753" s="2"/>
      <c r="C753" s="30"/>
      <c r="D753" s="30"/>
      <c r="E753" s="30"/>
      <c r="F753" s="30"/>
      <c r="G753" s="2"/>
      <c r="H753" s="2"/>
      <c r="I753" s="2"/>
      <c r="J753" s="2"/>
      <c r="K753" s="2"/>
      <c r="L753" s="2"/>
      <c r="M753" s="2"/>
      <c r="N753" s="2"/>
      <c r="O753" s="2"/>
      <c r="P753" s="2"/>
      <c r="Q753" s="2"/>
      <c r="R753" s="2"/>
      <c r="S753" s="2"/>
      <c r="T753" s="2"/>
      <c r="U753" s="2"/>
      <c r="V753" s="2"/>
      <c r="W753" s="2"/>
      <c r="X753" s="2"/>
      <c r="Y753" s="2"/>
      <c r="Z753" s="2"/>
    </row>
    <row r="754" spans="1:26" ht="14.25" customHeight="1" x14ac:dyDescent="0.25">
      <c r="A754" s="29"/>
      <c r="B754" s="2"/>
      <c r="C754" s="30"/>
      <c r="D754" s="30"/>
      <c r="E754" s="30"/>
      <c r="F754" s="30"/>
      <c r="G754" s="2"/>
      <c r="H754" s="2"/>
      <c r="I754" s="2"/>
      <c r="J754" s="2"/>
      <c r="K754" s="2"/>
      <c r="L754" s="2"/>
      <c r="M754" s="2"/>
      <c r="N754" s="2"/>
      <c r="O754" s="2"/>
      <c r="P754" s="2"/>
      <c r="Q754" s="2"/>
      <c r="R754" s="2"/>
      <c r="S754" s="2"/>
      <c r="T754" s="2"/>
      <c r="U754" s="2"/>
      <c r="V754" s="2"/>
      <c r="W754" s="2"/>
      <c r="X754" s="2"/>
      <c r="Y754" s="2"/>
      <c r="Z754" s="2"/>
    </row>
    <row r="755" spans="1:26" ht="14.25" customHeight="1" x14ac:dyDescent="0.25">
      <c r="A755" s="29"/>
      <c r="B755" s="2"/>
      <c r="C755" s="30"/>
      <c r="D755" s="30"/>
      <c r="E755" s="30"/>
      <c r="F755" s="30"/>
      <c r="G755" s="2"/>
      <c r="H755" s="2"/>
      <c r="I755" s="2"/>
      <c r="J755" s="2"/>
      <c r="K755" s="2"/>
      <c r="L755" s="2"/>
      <c r="M755" s="2"/>
      <c r="N755" s="2"/>
      <c r="O755" s="2"/>
      <c r="P755" s="2"/>
      <c r="Q755" s="2"/>
      <c r="R755" s="2"/>
      <c r="S755" s="2"/>
      <c r="T755" s="2"/>
      <c r="U755" s="2"/>
      <c r="V755" s="2"/>
      <c r="W755" s="2"/>
      <c r="X755" s="2"/>
      <c r="Y755" s="2"/>
      <c r="Z755" s="2"/>
    </row>
    <row r="756" spans="1:26" ht="14.25" customHeight="1" x14ac:dyDescent="0.25">
      <c r="A756" s="29"/>
      <c r="B756" s="2"/>
      <c r="C756" s="30"/>
      <c r="D756" s="30"/>
      <c r="E756" s="30"/>
      <c r="F756" s="30"/>
      <c r="G756" s="2"/>
      <c r="H756" s="2"/>
      <c r="I756" s="2"/>
      <c r="J756" s="2"/>
      <c r="K756" s="2"/>
      <c r="L756" s="2"/>
      <c r="M756" s="2"/>
      <c r="N756" s="2"/>
      <c r="O756" s="2"/>
      <c r="P756" s="2"/>
      <c r="Q756" s="2"/>
      <c r="R756" s="2"/>
      <c r="S756" s="2"/>
      <c r="T756" s="2"/>
      <c r="U756" s="2"/>
      <c r="V756" s="2"/>
      <c r="W756" s="2"/>
      <c r="X756" s="2"/>
      <c r="Y756" s="2"/>
      <c r="Z756" s="2"/>
    </row>
    <row r="757" spans="1:26" ht="14.25" customHeight="1" x14ac:dyDescent="0.25">
      <c r="A757" s="29"/>
      <c r="B757" s="2"/>
      <c r="C757" s="30"/>
      <c r="D757" s="30"/>
      <c r="E757" s="30"/>
      <c r="F757" s="30"/>
      <c r="G757" s="2"/>
      <c r="H757" s="2"/>
      <c r="I757" s="2"/>
      <c r="J757" s="2"/>
      <c r="K757" s="2"/>
      <c r="L757" s="2"/>
      <c r="M757" s="2"/>
      <c r="N757" s="2"/>
      <c r="O757" s="2"/>
      <c r="P757" s="2"/>
      <c r="Q757" s="2"/>
      <c r="R757" s="2"/>
      <c r="S757" s="2"/>
      <c r="T757" s="2"/>
      <c r="U757" s="2"/>
      <c r="V757" s="2"/>
      <c r="W757" s="2"/>
      <c r="X757" s="2"/>
      <c r="Y757" s="2"/>
      <c r="Z757" s="2"/>
    </row>
    <row r="758" spans="1:26" ht="14.25" customHeight="1" x14ac:dyDescent="0.25">
      <c r="A758" s="29"/>
      <c r="B758" s="2"/>
      <c r="C758" s="30"/>
      <c r="D758" s="30"/>
      <c r="E758" s="30"/>
      <c r="F758" s="30"/>
      <c r="G758" s="2"/>
      <c r="H758" s="2"/>
      <c r="I758" s="2"/>
      <c r="J758" s="2"/>
      <c r="K758" s="2"/>
      <c r="L758" s="2"/>
      <c r="M758" s="2"/>
      <c r="N758" s="2"/>
      <c r="O758" s="2"/>
      <c r="P758" s="2"/>
      <c r="Q758" s="2"/>
      <c r="R758" s="2"/>
      <c r="S758" s="2"/>
      <c r="T758" s="2"/>
      <c r="U758" s="2"/>
      <c r="V758" s="2"/>
      <c r="W758" s="2"/>
      <c r="X758" s="2"/>
      <c r="Y758" s="2"/>
      <c r="Z758" s="2"/>
    </row>
    <row r="759" spans="1:26" ht="14.25" customHeight="1" x14ac:dyDescent="0.25">
      <c r="A759" s="29"/>
      <c r="B759" s="2"/>
      <c r="C759" s="30"/>
      <c r="D759" s="30"/>
      <c r="E759" s="30"/>
      <c r="F759" s="30"/>
      <c r="G759" s="2"/>
      <c r="H759" s="2"/>
      <c r="I759" s="2"/>
      <c r="J759" s="2"/>
      <c r="K759" s="2"/>
      <c r="L759" s="2"/>
      <c r="M759" s="2"/>
      <c r="N759" s="2"/>
      <c r="O759" s="2"/>
      <c r="P759" s="2"/>
      <c r="Q759" s="2"/>
      <c r="R759" s="2"/>
      <c r="S759" s="2"/>
      <c r="T759" s="2"/>
      <c r="U759" s="2"/>
      <c r="V759" s="2"/>
      <c r="W759" s="2"/>
      <c r="X759" s="2"/>
      <c r="Y759" s="2"/>
      <c r="Z759" s="2"/>
    </row>
    <row r="760" spans="1:26" ht="14.25" customHeight="1" x14ac:dyDescent="0.25">
      <c r="A760" s="29"/>
      <c r="B760" s="2"/>
      <c r="C760" s="30"/>
      <c r="D760" s="30"/>
      <c r="E760" s="30"/>
      <c r="F760" s="30"/>
      <c r="G760" s="2"/>
      <c r="H760" s="2"/>
      <c r="I760" s="2"/>
      <c r="J760" s="2"/>
      <c r="K760" s="2"/>
      <c r="L760" s="2"/>
      <c r="M760" s="2"/>
      <c r="N760" s="2"/>
      <c r="O760" s="2"/>
      <c r="P760" s="2"/>
      <c r="Q760" s="2"/>
      <c r="R760" s="2"/>
      <c r="S760" s="2"/>
      <c r="T760" s="2"/>
      <c r="U760" s="2"/>
      <c r="V760" s="2"/>
      <c r="W760" s="2"/>
      <c r="X760" s="2"/>
      <c r="Y760" s="2"/>
      <c r="Z760" s="2"/>
    </row>
    <row r="761" spans="1:26" ht="14.25" customHeight="1" x14ac:dyDescent="0.25">
      <c r="A761" s="29"/>
      <c r="B761" s="2"/>
      <c r="C761" s="30"/>
      <c r="D761" s="30"/>
      <c r="E761" s="30"/>
      <c r="F761" s="30"/>
      <c r="G761" s="2"/>
      <c r="H761" s="2"/>
      <c r="I761" s="2"/>
      <c r="J761" s="2"/>
      <c r="K761" s="2"/>
      <c r="L761" s="2"/>
      <c r="M761" s="2"/>
      <c r="N761" s="2"/>
      <c r="O761" s="2"/>
      <c r="P761" s="2"/>
      <c r="Q761" s="2"/>
      <c r="R761" s="2"/>
      <c r="S761" s="2"/>
      <c r="T761" s="2"/>
      <c r="U761" s="2"/>
      <c r="V761" s="2"/>
      <c r="W761" s="2"/>
      <c r="X761" s="2"/>
      <c r="Y761" s="2"/>
      <c r="Z761" s="2"/>
    </row>
    <row r="762" spans="1:26" ht="14.25" customHeight="1" x14ac:dyDescent="0.25">
      <c r="A762" s="29"/>
      <c r="B762" s="2"/>
      <c r="C762" s="30"/>
      <c r="D762" s="30"/>
      <c r="E762" s="30"/>
      <c r="F762" s="30"/>
      <c r="G762" s="2"/>
      <c r="H762" s="2"/>
      <c r="I762" s="2"/>
      <c r="J762" s="2"/>
      <c r="K762" s="2"/>
      <c r="L762" s="2"/>
      <c r="M762" s="2"/>
      <c r="N762" s="2"/>
      <c r="O762" s="2"/>
      <c r="P762" s="2"/>
      <c r="Q762" s="2"/>
      <c r="R762" s="2"/>
      <c r="S762" s="2"/>
      <c r="T762" s="2"/>
      <c r="U762" s="2"/>
      <c r="V762" s="2"/>
      <c r="W762" s="2"/>
      <c r="X762" s="2"/>
      <c r="Y762" s="2"/>
      <c r="Z762" s="2"/>
    </row>
    <row r="763" spans="1:26" ht="14.25" customHeight="1" x14ac:dyDescent="0.25">
      <c r="A763" s="29"/>
      <c r="B763" s="2"/>
      <c r="C763" s="30"/>
      <c r="D763" s="30"/>
      <c r="E763" s="30"/>
      <c r="F763" s="30"/>
      <c r="G763" s="2"/>
      <c r="H763" s="2"/>
      <c r="I763" s="2"/>
      <c r="J763" s="2"/>
      <c r="K763" s="2"/>
      <c r="L763" s="2"/>
      <c r="M763" s="2"/>
      <c r="N763" s="2"/>
      <c r="O763" s="2"/>
      <c r="P763" s="2"/>
      <c r="Q763" s="2"/>
      <c r="R763" s="2"/>
      <c r="S763" s="2"/>
      <c r="T763" s="2"/>
      <c r="U763" s="2"/>
      <c r="V763" s="2"/>
      <c r="W763" s="2"/>
      <c r="X763" s="2"/>
      <c r="Y763" s="2"/>
      <c r="Z763" s="2"/>
    </row>
    <row r="764" spans="1:26" ht="14.25" customHeight="1" x14ac:dyDescent="0.25">
      <c r="A764" s="29"/>
      <c r="B764" s="2"/>
      <c r="C764" s="30"/>
      <c r="D764" s="30"/>
      <c r="E764" s="30"/>
      <c r="F764" s="30"/>
      <c r="G764" s="2"/>
      <c r="H764" s="2"/>
      <c r="I764" s="2"/>
      <c r="J764" s="2"/>
      <c r="K764" s="2"/>
      <c r="L764" s="2"/>
      <c r="M764" s="2"/>
      <c r="N764" s="2"/>
      <c r="O764" s="2"/>
      <c r="P764" s="2"/>
      <c r="Q764" s="2"/>
      <c r="R764" s="2"/>
      <c r="S764" s="2"/>
      <c r="T764" s="2"/>
      <c r="U764" s="2"/>
      <c r="V764" s="2"/>
      <c r="W764" s="2"/>
      <c r="X764" s="2"/>
      <c r="Y764" s="2"/>
      <c r="Z764" s="2"/>
    </row>
    <row r="765" spans="1:26" ht="14.25" customHeight="1" x14ac:dyDescent="0.25">
      <c r="A765" s="29"/>
      <c r="B765" s="2"/>
      <c r="C765" s="30"/>
      <c r="D765" s="30"/>
      <c r="E765" s="30"/>
      <c r="F765" s="30"/>
      <c r="G765" s="2"/>
      <c r="H765" s="2"/>
      <c r="I765" s="2"/>
      <c r="J765" s="2"/>
      <c r="K765" s="2"/>
      <c r="L765" s="2"/>
      <c r="M765" s="2"/>
      <c r="N765" s="2"/>
      <c r="O765" s="2"/>
      <c r="P765" s="2"/>
      <c r="Q765" s="2"/>
      <c r="R765" s="2"/>
      <c r="S765" s="2"/>
      <c r="T765" s="2"/>
      <c r="U765" s="2"/>
      <c r="V765" s="2"/>
      <c r="W765" s="2"/>
      <c r="X765" s="2"/>
      <c r="Y765" s="2"/>
      <c r="Z765" s="2"/>
    </row>
    <row r="766" spans="1:26" ht="14.25" customHeight="1" x14ac:dyDescent="0.25">
      <c r="A766" s="29"/>
      <c r="B766" s="2"/>
      <c r="C766" s="30"/>
      <c r="D766" s="30"/>
      <c r="E766" s="30"/>
      <c r="F766" s="30"/>
      <c r="G766" s="2"/>
      <c r="H766" s="2"/>
      <c r="I766" s="2"/>
      <c r="J766" s="2"/>
      <c r="K766" s="2"/>
      <c r="L766" s="2"/>
      <c r="M766" s="2"/>
      <c r="N766" s="2"/>
      <c r="O766" s="2"/>
      <c r="P766" s="2"/>
      <c r="Q766" s="2"/>
      <c r="R766" s="2"/>
      <c r="S766" s="2"/>
      <c r="T766" s="2"/>
      <c r="U766" s="2"/>
      <c r="V766" s="2"/>
      <c r="W766" s="2"/>
      <c r="X766" s="2"/>
      <c r="Y766" s="2"/>
      <c r="Z766" s="2"/>
    </row>
    <row r="767" spans="1:26" ht="14.25" customHeight="1" x14ac:dyDescent="0.25">
      <c r="A767" s="29"/>
      <c r="B767" s="2"/>
      <c r="C767" s="30"/>
      <c r="D767" s="30"/>
      <c r="E767" s="30"/>
      <c r="F767" s="30"/>
      <c r="G767" s="2"/>
      <c r="H767" s="2"/>
      <c r="I767" s="2"/>
      <c r="J767" s="2"/>
      <c r="K767" s="2"/>
      <c r="L767" s="2"/>
      <c r="M767" s="2"/>
      <c r="N767" s="2"/>
      <c r="O767" s="2"/>
      <c r="P767" s="2"/>
      <c r="Q767" s="2"/>
      <c r="R767" s="2"/>
      <c r="S767" s="2"/>
      <c r="T767" s="2"/>
      <c r="U767" s="2"/>
      <c r="V767" s="2"/>
      <c r="W767" s="2"/>
      <c r="X767" s="2"/>
      <c r="Y767" s="2"/>
      <c r="Z767" s="2"/>
    </row>
    <row r="768" spans="1:26" ht="14.25" customHeight="1" x14ac:dyDescent="0.25">
      <c r="A768" s="29"/>
      <c r="B768" s="2"/>
      <c r="C768" s="30"/>
      <c r="D768" s="30"/>
      <c r="E768" s="30"/>
      <c r="F768" s="30"/>
      <c r="G768" s="2"/>
      <c r="H768" s="2"/>
      <c r="I768" s="2"/>
      <c r="J768" s="2"/>
      <c r="K768" s="2"/>
      <c r="L768" s="2"/>
      <c r="M768" s="2"/>
      <c r="N768" s="2"/>
      <c r="O768" s="2"/>
      <c r="P768" s="2"/>
      <c r="Q768" s="2"/>
      <c r="R768" s="2"/>
      <c r="S768" s="2"/>
      <c r="T768" s="2"/>
      <c r="U768" s="2"/>
      <c r="V768" s="2"/>
      <c r="W768" s="2"/>
      <c r="X768" s="2"/>
      <c r="Y768" s="2"/>
      <c r="Z768" s="2"/>
    </row>
    <row r="769" spans="1:26" ht="14.25" customHeight="1" x14ac:dyDescent="0.25">
      <c r="A769" s="29"/>
      <c r="B769" s="2"/>
      <c r="C769" s="30"/>
      <c r="D769" s="30"/>
      <c r="E769" s="30"/>
      <c r="F769" s="30"/>
      <c r="G769" s="2"/>
      <c r="H769" s="2"/>
      <c r="I769" s="2"/>
      <c r="J769" s="2"/>
      <c r="K769" s="2"/>
      <c r="L769" s="2"/>
      <c r="M769" s="2"/>
      <c r="N769" s="2"/>
      <c r="O769" s="2"/>
      <c r="P769" s="2"/>
      <c r="Q769" s="2"/>
      <c r="R769" s="2"/>
      <c r="S769" s="2"/>
      <c r="T769" s="2"/>
      <c r="U769" s="2"/>
      <c r="V769" s="2"/>
      <c r="W769" s="2"/>
      <c r="X769" s="2"/>
      <c r="Y769" s="2"/>
      <c r="Z769" s="2"/>
    </row>
    <row r="770" spans="1:26" ht="14.25" customHeight="1" x14ac:dyDescent="0.25">
      <c r="A770" s="29"/>
      <c r="B770" s="2"/>
      <c r="C770" s="30"/>
      <c r="D770" s="30"/>
      <c r="E770" s="30"/>
      <c r="F770" s="30"/>
      <c r="G770" s="2"/>
      <c r="H770" s="2"/>
      <c r="I770" s="2"/>
      <c r="J770" s="2"/>
      <c r="K770" s="2"/>
      <c r="L770" s="2"/>
      <c r="M770" s="2"/>
      <c r="N770" s="2"/>
      <c r="O770" s="2"/>
      <c r="P770" s="2"/>
      <c r="Q770" s="2"/>
      <c r="R770" s="2"/>
      <c r="S770" s="2"/>
      <c r="T770" s="2"/>
      <c r="U770" s="2"/>
      <c r="V770" s="2"/>
      <c r="W770" s="2"/>
      <c r="X770" s="2"/>
      <c r="Y770" s="2"/>
      <c r="Z770" s="2"/>
    </row>
    <row r="771" spans="1:26" ht="14.25" customHeight="1" x14ac:dyDescent="0.25">
      <c r="A771" s="29"/>
      <c r="B771" s="2"/>
      <c r="C771" s="30"/>
      <c r="D771" s="30"/>
      <c r="E771" s="30"/>
      <c r="F771" s="30"/>
      <c r="G771" s="2"/>
      <c r="H771" s="2"/>
      <c r="I771" s="2"/>
      <c r="J771" s="2"/>
      <c r="K771" s="2"/>
      <c r="L771" s="2"/>
      <c r="M771" s="2"/>
      <c r="N771" s="2"/>
      <c r="O771" s="2"/>
      <c r="P771" s="2"/>
      <c r="Q771" s="2"/>
      <c r="R771" s="2"/>
      <c r="S771" s="2"/>
      <c r="T771" s="2"/>
      <c r="U771" s="2"/>
      <c r="V771" s="2"/>
      <c r="W771" s="2"/>
      <c r="X771" s="2"/>
      <c r="Y771" s="2"/>
      <c r="Z771" s="2"/>
    </row>
    <row r="772" spans="1:26" ht="14.25" customHeight="1" x14ac:dyDescent="0.25">
      <c r="A772" s="29"/>
      <c r="B772" s="2"/>
      <c r="C772" s="30"/>
      <c r="D772" s="30"/>
      <c r="E772" s="30"/>
      <c r="F772" s="30"/>
      <c r="G772" s="2"/>
      <c r="H772" s="2"/>
      <c r="I772" s="2"/>
      <c r="J772" s="2"/>
      <c r="K772" s="2"/>
      <c r="L772" s="2"/>
      <c r="M772" s="2"/>
      <c r="N772" s="2"/>
      <c r="O772" s="2"/>
      <c r="P772" s="2"/>
      <c r="Q772" s="2"/>
      <c r="R772" s="2"/>
      <c r="S772" s="2"/>
      <c r="T772" s="2"/>
      <c r="U772" s="2"/>
      <c r="V772" s="2"/>
      <c r="W772" s="2"/>
      <c r="X772" s="2"/>
      <c r="Y772" s="2"/>
      <c r="Z772" s="2"/>
    </row>
    <row r="773" spans="1:26" ht="14.25" customHeight="1" x14ac:dyDescent="0.25">
      <c r="A773" s="29"/>
      <c r="B773" s="2"/>
      <c r="C773" s="30"/>
      <c r="D773" s="30"/>
      <c r="E773" s="30"/>
      <c r="F773" s="30"/>
      <c r="G773" s="2"/>
      <c r="H773" s="2"/>
      <c r="I773" s="2"/>
      <c r="J773" s="2"/>
      <c r="K773" s="2"/>
      <c r="L773" s="2"/>
      <c r="M773" s="2"/>
      <c r="N773" s="2"/>
      <c r="O773" s="2"/>
      <c r="P773" s="2"/>
      <c r="Q773" s="2"/>
      <c r="R773" s="2"/>
      <c r="S773" s="2"/>
      <c r="T773" s="2"/>
      <c r="U773" s="2"/>
      <c r="V773" s="2"/>
      <c r="W773" s="2"/>
      <c r="X773" s="2"/>
      <c r="Y773" s="2"/>
      <c r="Z773" s="2"/>
    </row>
    <row r="774" spans="1:26" ht="14.25" customHeight="1" x14ac:dyDescent="0.25">
      <c r="A774" s="29"/>
      <c r="B774" s="2"/>
      <c r="C774" s="30"/>
      <c r="D774" s="30"/>
      <c r="E774" s="30"/>
      <c r="F774" s="30"/>
      <c r="G774" s="2"/>
      <c r="H774" s="2"/>
      <c r="I774" s="2"/>
      <c r="J774" s="2"/>
      <c r="K774" s="2"/>
      <c r="L774" s="2"/>
      <c r="M774" s="2"/>
      <c r="N774" s="2"/>
      <c r="O774" s="2"/>
      <c r="P774" s="2"/>
      <c r="Q774" s="2"/>
      <c r="R774" s="2"/>
      <c r="S774" s="2"/>
      <c r="T774" s="2"/>
      <c r="U774" s="2"/>
      <c r="V774" s="2"/>
      <c r="W774" s="2"/>
      <c r="X774" s="2"/>
      <c r="Y774" s="2"/>
      <c r="Z774" s="2"/>
    </row>
    <row r="775" spans="1:26" ht="14.25" customHeight="1" x14ac:dyDescent="0.25">
      <c r="A775" s="29"/>
      <c r="B775" s="2"/>
      <c r="C775" s="30"/>
      <c r="D775" s="30"/>
      <c r="E775" s="30"/>
      <c r="F775" s="30"/>
      <c r="G775" s="2"/>
      <c r="H775" s="2"/>
      <c r="I775" s="2"/>
      <c r="J775" s="2"/>
      <c r="K775" s="2"/>
      <c r="L775" s="2"/>
      <c r="M775" s="2"/>
      <c r="N775" s="2"/>
      <c r="O775" s="2"/>
      <c r="P775" s="2"/>
      <c r="Q775" s="2"/>
      <c r="R775" s="2"/>
      <c r="S775" s="2"/>
      <c r="T775" s="2"/>
      <c r="U775" s="2"/>
      <c r="V775" s="2"/>
      <c r="W775" s="2"/>
      <c r="X775" s="2"/>
      <c r="Y775" s="2"/>
      <c r="Z775" s="2"/>
    </row>
    <row r="776" spans="1:26" ht="14.25" customHeight="1" x14ac:dyDescent="0.25">
      <c r="A776" s="29"/>
      <c r="B776" s="2"/>
      <c r="C776" s="30"/>
      <c r="D776" s="30"/>
      <c r="E776" s="30"/>
      <c r="F776" s="30"/>
      <c r="G776" s="2"/>
      <c r="H776" s="2"/>
      <c r="I776" s="2"/>
      <c r="J776" s="2"/>
      <c r="K776" s="2"/>
      <c r="L776" s="2"/>
      <c r="M776" s="2"/>
      <c r="N776" s="2"/>
      <c r="O776" s="2"/>
      <c r="P776" s="2"/>
      <c r="Q776" s="2"/>
      <c r="R776" s="2"/>
      <c r="S776" s="2"/>
      <c r="T776" s="2"/>
      <c r="U776" s="2"/>
      <c r="V776" s="2"/>
      <c r="W776" s="2"/>
      <c r="X776" s="2"/>
      <c r="Y776" s="2"/>
      <c r="Z776" s="2"/>
    </row>
    <row r="777" spans="1:26" ht="14.25" customHeight="1" x14ac:dyDescent="0.25">
      <c r="A777" s="29"/>
      <c r="B777" s="2"/>
      <c r="C777" s="30"/>
      <c r="D777" s="30"/>
      <c r="E777" s="30"/>
      <c r="F777" s="30"/>
      <c r="G777" s="2"/>
      <c r="H777" s="2"/>
      <c r="I777" s="2"/>
      <c r="J777" s="2"/>
      <c r="K777" s="2"/>
      <c r="L777" s="2"/>
      <c r="M777" s="2"/>
      <c r="N777" s="2"/>
      <c r="O777" s="2"/>
      <c r="P777" s="2"/>
      <c r="Q777" s="2"/>
      <c r="R777" s="2"/>
      <c r="S777" s="2"/>
      <c r="T777" s="2"/>
      <c r="U777" s="2"/>
      <c r="V777" s="2"/>
      <c r="W777" s="2"/>
      <c r="X777" s="2"/>
      <c r="Y777" s="2"/>
      <c r="Z777" s="2"/>
    </row>
    <row r="778" spans="1:26" ht="14.25" customHeight="1" x14ac:dyDescent="0.25">
      <c r="A778" s="29"/>
      <c r="B778" s="2"/>
      <c r="C778" s="30"/>
      <c r="D778" s="30"/>
      <c r="E778" s="30"/>
      <c r="F778" s="30"/>
      <c r="G778" s="2"/>
      <c r="H778" s="2"/>
      <c r="I778" s="2"/>
      <c r="J778" s="2"/>
      <c r="K778" s="2"/>
      <c r="L778" s="2"/>
      <c r="M778" s="2"/>
      <c r="N778" s="2"/>
      <c r="O778" s="2"/>
      <c r="P778" s="2"/>
      <c r="Q778" s="2"/>
      <c r="R778" s="2"/>
      <c r="S778" s="2"/>
      <c r="T778" s="2"/>
      <c r="U778" s="2"/>
      <c r="V778" s="2"/>
      <c r="W778" s="2"/>
      <c r="X778" s="2"/>
      <c r="Y778" s="2"/>
      <c r="Z778" s="2"/>
    </row>
    <row r="779" spans="1:26" ht="14.25" customHeight="1" x14ac:dyDescent="0.25">
      <c r="A779" s="29"/>
      <c r="B779" s="2"/>
      <c r="C779" s="30"/>
      <c r="D779" s="30"/>
      <c r="E779" s="30"/>
      <c r="F779" s="30"/>
      <c r="G779" s="2"/>
      <c r="H779" s="2"/>
      <c r="I779" s="2"/>
      <c r="J779" s="2"/>
      <c r="K779" s="2"/>
      <c r="L779" s="2"/>
      <c r="M779" s="2"/>
      <c r="N779" s="2"/>
      <c r="O779" s="2"/>
      <c r="P779" s="2"/>
      <c r="Q779" s="2"/>
      <c r="R779" s="2"/>
      <c r="S779" s="2"/>
      <c r="T779" s="2"/>
      <c r="U779" s="2"/>
      <c r="V779" s="2"/>
      <c r="W779" s="2"/>
      <c r="X779" s="2"/>
      <c r="Y779" s="2"/>
      <c r="Z779" s="2"/>
    </row>
    <row r="780" spans="1:26" ht="14.25" customHeight="1" x14ac:dyDescent="0.25">
      <c r="A780" s="29"/>
      <c r="B780" s="2"/>
      <c r="C780" s="30"/>
      <c r="D780" s="30"/>
      <c r="E780" s="30"/>
      <c r="F780" s="30"/>
      <c r="G780" s="2"/>
      <c r="H780" s="2"/>
      <c r="I780" s="2"/>
      <c r="J780" s="2"/>
      <c r="K780" s="2"/>
      <c r="L780" s="2"/>
      <c r="M780" s="2"/>
      <c r="N780" s="2"/>
      <c r="O780" s="2"/>
      <c r="P780" s="2"/>
      <c r="Q780" s="2"/>
      <c r="R780" s="2"/>
      <c r="S780" s="2"/>
      <c r="T780" s="2"/>
      <c r="U780" s="2"/>
      <c r="V780" s="2"/>
      <c r="W780" s="2"/>
      <c r="X780" s="2"/>
      <c r="Y780" s="2"/>
      <c r="Z780" s="2"/>
    </row>
    <row r="781" spans="1:26" ht="14.25" customHeight="1" x14ac:dyDescent="0.25">
      <c r="A781" s="29"/>
      <c r="B781" s="2"/>
      <c r="C781" s="30"/>
      <c r="D781" s="30"/>
      <c r="E781" s="30"/>
      <c r="F781" s="30"/>
      <c r="G781" s="2"/>
      <c r="H781" s="2"/>
      <c r="I781" s="2"/>
      <c r="J781" s="2"/>
      <c r="K781" s="2"/>
      <c r="L781" s="2"/>
      <c r="M781" s="2"/>
      <c r="N781" s="2"/>
      <c r="O781" s="2"/>
      <c r="P781" s="2"/>
      <c r="Q781" s="2"/>
      <c r="R781" s="2"/>
      <c r="S781" s="2"/>
      <c r="T781" s="2"/>
      <c r="U781" s="2"/>
      <c r="V781" s="2"/>
      <c r="W781" s="2"/>
      <c r="X781" s="2"/>
      <c r="Y781" s="2"/>
      <c r="Z781" s="2"/>
    </row>
    <row r="782" spans="1:26" ht="14.25" customHeight="1" x14ac:dyDescent="0.25">
      <c r="A782" s="29"/>
      <c r="B782" s="2"/>
      <c r="C782" s="30"/>
      <c r="D782" s="30"/>
      <c r="E782" s="30"/>
      <c r="F782" s="30"/>
      <c r="G782" s="2"/>
      <c r="H782" s="2"/>
      <c r="I782" s="2"/>
      <c r="J782" s="2"/>
      <c r="K782" s="2"/>
      <c r="L782" s="2"/>
      <c r="M782" s="2"/>
      <c r="N782" s="2"/>
      <c r="O782" s="2"/>
      <c r="P782" s="2"/>
      <c r="Q782" s="2"/>
      <c r="R782" s="2"/>
      <c r="S782" s="2"/>
      <c r="T782" s="2"/>
      <c r="U782" s="2"/>
      <c r="V782" s="2"/>
      <c r="W782" s="2"/>
      <c r="X782" s="2"/>
      <c r="Y782" s="2"/>
      <c r="Z782" s="2"/>
    </row>
    <row r="783" spans="1:26" ht="14.25" customHeight="1" x14ac:dyDescent="0.25">
      <c r="A783" s="29"/>
      <c r="B783" s="2"/>
      <c r="C783" s="30"/>
      <c r="D783" s="30"/>
      <c r="E783" s="30"/>
      <c r="F783" s="30"/>
      <c r="G783" s="2"/>
      <c r="H783" s="2"/>
      <c r="I783" s="2"/>
      <c r="J783" s="2"/>
      <c r="K783" s="2"/>
      <c r="L783" s="2"/>
      <c r="M783" s="2"/>
      <c r="N783" s="2"/>
      <c r="O783" s="2"/>
      <c r="P783" s="2"/>
      <c r="Q783" s="2"/>
      <c r="R783" s="2"/>
      <c r="S783" s="2"/>
      <c r="T783" s="2"/>
      <c r="U783" s="2"/>
      <c r="V783" s="2"/>
      <c r="W783" s="2"/>
      <c r="X783" s="2"/>
      <c r="Y783" s="2"/>
      <c r="Z783" s="2"/>
    </row>
    <row r="784" spans="1:26" ht="14.25" customHeight="1" x14ac:dyDescent="0.25">
      <c r="A784" s="29"/>
      <c r="B784" s="2"/>
      <c r="C784" s="30"/>
      <c r="D784" s="30"/>
      <c r="E784" s="30"/>
      <c r="F784" s="30"/>
      <c r="G784" s="2"/>
      <c r="H784" s="2"/>
      <c r="I784" s="2"/>
      <c r="J784" s="2"/>
      <c r="K784" s="2"/>
      <c r="L784" s="2"/>
      <c r="M784" s="2"/>
      <c r="N784" s="2"/>
      <c r="O784" s="2"/>
      <c r="P784" s="2"/>
      <c r="Q784" s="2"/>
      <c r="R784" s="2"/>
      <c r="S784" s="2"/>
      <c r="T784" s="2"/>
      <c r="U784" s="2"/>
      <c r="V784" s="2"/>
      <c r="W784" s="2"/>
      <c r="X784" s="2"/>
      <c r="Y784" s="2"/>
      <c r="Z784" s="2"/>
    </row>
    <row r="785" spans="1:26" ht="14.25" customHeight="1" x14ac:dyDescent="0.25">
      <c r="A785" s="29"/>
      <c r="B785" s="2"/>
      <c r="C785" s="30"/>
      <c r="D785" s="30"/>
      <c r="E785" s="30"/>
      <c r="F785" s="30"/>
      <c r="G785" s="2"/>
      <c r="H785" s="2"/>
      <c r="I785" s="2"/>
      <c r="J785" s="2"/>
      <c r="K785" s="2"/>
      <c r="L785" s="2"/>
      <c r="M785" s="2"/>
      <c r="N785" s="2"/>
      <c r="O785" s="2"/>
      <c r="P785" s="2"/>
      <c r="Q785" s="2"/>
      <c r="R785" s="2"/>
      <c r="S785" s="2"/>
      <c r="T785" s="2"/>
      <c r="U785" s="2"/>
      <c r="V785" s="2"/>
      <c r="W785" s="2"/>
      <c r="X785" s="2"/>
      <c r="Y785" s="2"/>
      <c r="Z785" s="2"/>
    </row>
    <row r="786" spans="1:26" ht="14.25" customHeight="1" x14ac:dyDescent="0.25">
      <c r="A786" s="29"/>
      <c r="B786" s="2"/>
      <c r="C786" s="30"/>
      <c r="D786" s="30"/>
      <c r="E786" s="30"/>
      <c r="F786" s="30"/>
      <c r="G786" s="2"/>
      <c r="H786" s="2"/>
      <c r="I786" s="2"/>
      <c r="J786" s="2"/>
      <c r="K786" s="2"/>
      <c r="L786" s="2"/>
      <c r="M786" s="2"/>
      <c r="N786" s="2"/>
      <c r="O786" s="2"/>
      <c r="P786" s="2"/>
      <c r="Q786" s="2"/>
      <c r="R786" s="2"/>
      <c r="S786" s="2"/>
      <c r="T786" s="2"/>
      <c r="U786" s="2"/>
      <c r="V786" s="2"/>
      <c r="W786" s="2"/>
      <c r="X786" s="2"/>
      <c r="Y786" s="2"/>
      <c r="Z786" s="2"/>
    </row>
    <row r="787" spans="1:26" ht="14.25" customHeight="1" x14ac:dyDescent="0.25">
      <c r="A787" s="29"/>
      <c r="B787" s="2"/>
      <c r="C787" s="30"/>
      <c r="D787" s="30"/>
      <c r="E787" s="30"/>
      <c r="F787" s="30"/>
      <c r="G787" s="2"/>
      <c r="H787" s="2"/>
      <c r="I787" s="2"/>
      <c r="J787" s="2"/>
      <c r="K787" s="2"/>
      <c r="L787" s="2"/>
      <c r="M787" s="2"/>
      <c r="N787" s="2"/>
      <c r="O787" s="2"/>
      <c r="P787" s="2"/>
      <c r="Q787" s="2"/>
      <c r="R787" s="2"/>
      <c r="S787" s="2"/>
      <c r="T787" s="2"/>
      <c r="U787" s="2"/>
      <c r="V787" s="2"/>
      <c r="W787" s="2"/>
      <c r="X787" s="2"/>
      <c r="Y787" s="2"/>
      <c r="Z787" s="2"/>
    </row>
    <row r="788" spans="1:26" ht="14.25" customHeight="1" x14ac:dyDescent="0.25">
      <c r="A788" s="29"/>
      <c r="B788" s="2"/>
      <c r="C788" s="30"/>
      <c r="D788" s="30"/>
      <c r="E788" s="30"/>
      <c r="F788" s="30"/>
      <c r="G788" s="2"/>
      <c r="H788" s="2"/>
      <c r="I788" s="2"/>
      <c r="J788" s="2"/>
      <c r="K788" s="2"/>
      <c r="L788" s="2"/>
      <c r="M788" s="2"/>
      <c r="N788" s="2"/>
      <c r="O788" s="2"/>
      <c r="P788" s="2"/>
      <c r="Q788" s="2"/>
      <c r="R788" s="2"/>
      <c r="S788" s="2"/>
      <c r="T788" s="2"/>
      <c r="U788" s="2"/>
      <c r="V788" s="2"/>
      <c r="W788" s="2"/>
      <c r="X788" s="2"/>
      <c r="Y788" s="2"/>
      <c r="Z788" s="2"/>
    </row>
    <row r="789" spans="1:26" ht="14.25" customHeight="1" x14ac:dyDescent="0.25">
      <c r="A789" s="29"/>
      <c r="B789" s="2"/>
      <c r="C789" s="30"/>
      <c r="D789" s="30"/>
      <c r="E789" s="30"/>
      <c r="F789" s="30"/>
      <c r="G789" s="2"/>
      <c r="H789" s="2"/>
      <c r="I789" s="2"/>
      <c r="J789" s="2"/>
      <c r="K789" s="2"/>
      <c r="L789" s="2"/>
      <c r="M789" s="2"/>
      <c r="N789" s="2"/>
      <c r="O789" s="2"/>
      <c r="P789" s="2"/>
      <c r="Q789" s="2"/>
      <c r="R789" s="2"/>
      <c r="S789" s="2"/>
      <c r="T789" s="2"/>
      <c r="U789" s="2"/>
      <c r="V789" s="2"/>
      <c r="W789" s="2"/>
      <c r="X789" s="2"/>
      <c r="Y789" s="2"/>
      <c r="Z789" s="2"/>
    </row>
    <row r="790" spans="1:26" ht="14.25" customHeight="1" x14ac:dyDescent="0.25">
      <c r="A790" s="29"/>
      <c r="B790" s="2"/>
      <c r="C790" s="30"/>
      <c r="D790" s="30"/>
      <c r="E790" s="30"/>
      <c r="F790" s="30"/>
      <c r="G790" s="2"/>
      <c r="H790" s="2"/>
      <c r="I790" s="2"/>
      <c r="J790" s="2"/>
      <c r="K790" s="2"/>
      <c r="L790" s="2"/>
      <c r="M790" s="2"/>
      <c r="N790" s="2"/>
      <c r="O790" s="2"/>
      <c r="P790" s="2"/>
      <c r="Q790" s="2"/>
      <c r="R790" s="2"/>
      <c r="S790" s="2"/>
      <c r="T790" s="2"/>
      <c r="U790" s="2"/>
      <c r="V790" s="2"/>
      <c r="W790" s="2"/>
      <c r="X790" s="2"/>
      <c r="Y790" s="2"/>
      <c r="Z790" s="2"/>
    </row>
    <row r="791" spans="1:26" ht="14.25" customHeight="1" x14ac:dyDescent="0.25">
      <c r="A791" s="29"/>
      <c r="B791" s="2"/>
      <c r="C791" s="30"/>
      <c r="D791" s="30"/>
      <c r="E791" s="30"/>
      <c r="F791" s="30"/>
      <c r="G791" s="2"/>
      <c r="H791" s="2"/>
      <c r="I791" s="2"/>
      <c r="J791" s="2"/>
      <c r="K791" s="2"/>
      <c r="L791" s="2"/>
      <c r="M791" s="2"/>
      <c r="N791" s="2"/>
      <c r="O791" s="2"/>
      <c r="P791" s="2"/>
      <c r="Q791" s="2"/>
      <c r="R791" s="2"/>
      <c r="S791" s="2"/>
      <c r="T791" s="2"/>
      <c r="U791" s="2"/>
      <c r="V791" s="2"/>
      <c r="W791" s="2"/>
      <c r="X791" s="2"/>
      <c r="Y791" s="2"/>
      <c r="Z791" s="2"/>
    </row>
    <row r="792" spans="1:26" ht="14.25" customHeight="1" x14ac:dyDescent="0.25">
      <c r="A792" s="29"/>
      <c r="B792" s="2"/>
      <c r="C792" s="30"/>
      <c r="D792" s="30"/>
      <c r="E792" s="30"/>
      <c r="F792" s="30"/>
      <c r="G792" s="2"/>
      <c r="H792" s="2"/>
      <c r="I792" s="2"/>
      <c r="J792" s="2"/>
      <c r="K792" s="2"/>
      <c r="L792" s="2"/>
      <c r="M792" s="2"/>
      <c r="N792" s="2"/>
      <c r="O792" s="2"/>
      <c r="P792" s="2"/>
      <c r="Q792" s="2"/>
      <c r="R792" s="2"/>
      <c r="S792" s="2"/>
      <c r="T792" s="2"/>
      <c r="U792" s="2"/>
      <c r="V792" s="2"/>
      <c r="W792" s="2"/>
      <c r="X792" s="2"/>
      <c r="Y792" s="2"/>
      <c r="Z792" s="2"/>
    </row>
    <row r="793" spans="1:26" ht="14.25" customHeight="1" x14ac:dyDescent="0.25">
      <c r="A793" s="29"/>
      <c r="B793" s="2"/>
      <c r="C793" s="30"/>
      <c r="D793" s="30"/>
      <c r="E793" s="30"/>
      <c r="F793" s="30"/>
      <c r="G793" s="2"/>
      <c r="H793" s="2"/>
      <c r="I793" s="2"/>
      <c r="J793" s="2"/>
      <c r="K793" s="2"/>
      <c r="L793" s="2"/>
      <c r="M793" s="2"/>
      <c r="N793" s="2"/>
      <c r="O793" s="2"/>
      <c r="P793" s="2"/>
      <c r="Q793" s="2"/>
      <c r="R793" s="2"/>
      <c r="S793" s="2"/>
      <c r="T793" s="2"/>
      <c r="U793" s="2"/>
      <c r="V793" s="2"/>
      <c r="W793" s="2"/>
      <c r="X793" s="2"/>
      <c r="Y793" s="2"/>
      <c r="Z793" s="2"/>
    </row>
    <row r="794" spans="1:26" ht="14.25" customHeight="1" x14ac:dyDescent="0.25">
      <c r="A794" s="29"/>
      <c r="B794" s="2"/>
      <c r="C794" s="30"/>
      <c r="D794" s="30"/>
      <c r="E794" s="30"/>
      <c r="F794" s="30"/>
      <c r="G794" s="2"/>
      <c r="H794" s="2"/>
      <c r="I794" s="2"/>
      <c r="J794" s="2"/>
      <c r="K794" s="2"/>
      <c r="L794" s="2"/>
      <c r="M794" s="2"/>
      <c r="N794" s="2"/>
      <c r="O794" s="2"/>
      <c r="P794" s="2"/>
      <c r="Q794" s="2"/>
      <c r="R794" s="2"/>
      <c r="S794" s="2"/>
      <c r="T794" s="2"/>
      <c r="U794" s="2"/>
      <c r="V794" s="2"/>
      <c r="W794" s="2"/>
      <c r="X794" s="2"/>
      <c r="Y794" s="2"/>
      <c r="Z794" s="2"/>
    </row>
    <row r="795" spans="1:26" ht="14.25" customHeight="1" x14ac:dyDescent="0.25">
      <c r="A795" s="29"/>
      <c r="B795" s="2"/>
      <c r="C795" s="30"/>
      <c r="D795" s="30"/>
      <c r="E795" s="30"/>
      <c r="F795" s="30"/>
      <c r="G795" s="2"/>
      <c r="H795" s="2"/>
      <c r="I795" s="2"/>
      <c r="J795" s="2"/>
      <c r="K795" s="2"/>
      <c r="L795" s="2"/>
      <c r="M795" s="2"/>
      <c r="N795" s="2"/>
      <c r="O795" s="2"/>
      <c r="P795" s="2"/>
      <c r="Q795" s="2"/>
      <c r="R795" s="2"/>
      <c r="S795" s="2"/>
      <c r="T795" s="2"/>
      <c r="U795" s="2"/>
      <c r="V795" s="2"/>
      <c r="W795" s="2"/>
      <c r="X795" s="2"/>
      <c r="Y795" s="2"/>
      <c r="Z795" s="2"/>
    </row>
    <row r="796" spans="1:26" ht="14.25" customHeight="1" x14ac:dyDescent="0.25">
      <c r="A796" s="29"/>
      <c r="B796" s="2"/>
      <c r="C796" s="30"/>
      <c r="D796" s="30"/>
      <c r="E796" s="30"/>
      <c r="F796" s="30"/>
      <c r="G796" s="2"/>
      <c r="H796" s="2"/>
      <c r="I796" s="2"/>
      <c r="J796" s="2"/>
      <c r="K796" s="2"/>
      <c r="L796" s="2"/>
      <c r="M796" s="2"/>
      <c r="N796" s="2"/>
      <c r="O796" s="2"/>
      <c r="P796" s="2"/>
      <c r="Q796" s="2"/>
      <c r="R796" s="2"/>
      <c r="S796" s="2"/>
      <c r="T796" s="2"/>
      <c r="U796" s="2"/>
      <c r="V796" s="2"/>
      <c r="W796" s="2"/>
      <c r="X796" s="2"/>
      <c r="Y796" s="2"/>
      <c r="Z796" s="2"/>
    </row>
    <row r="797" spans="1:26" ht="14.25" customHeight="1" x14ac:dyDescent="0.25">
      <c r="A797" s="29"/>
      <c r="B797" s="2"/>
      <c r="C797" s="30"/>
      <c r="D797" s="30"/>
      <c r="E797" s="30"/>
      <c r="F797" s="30"/>
      <c r="G797" s="2"/>
      <c r="H797" s="2"/>
      <c r="I797" s="2"/>
      <c r="J797" s="2"/>
      <c r="K797" s="2"/>
      <c r="L797" s="2"/>
      <c r="M797" s="2"/>
      <c r="N797" s="2"/>
      <c r="O797" s="2"/>
      <c r="P797" s="2"/>
      <c r="Q797" s="2"/>
      <c r="R797" s="2"/>
      <c r="S797" s="2"/>
      <c r="T797" s="2"/>
      <c r="U797" s="2"/>
      <c r="V797" s="2"/>
      <c r="W797" s="2"/>
      <c r="X797" s="2"/>
      <c r="Y797" s="2"/>
      <c r="Z797" s="2"/>
    </row>
    <row r="798" spans="1:26" ht="14.25" customHeight="1" x14ac:dyDescent="0.25">
      <c r="A798" s="29"/>
      <c r="B798" s="2"/>
      <c r="C798" s="30"/>
      <c r="D798" s="30"/>
      <c r="E798" s="30"/>
      <c r="F798" s="30"/>
      <c r="G798" s="2"/>
      <c r="H798" s="2"/>
      <c r="I798" s="2"/>
      <c r="J798" s="2"/>
      <c r="K798" s="2"/>
      <c r="L798" s="2"/>
      <c r="M798" s="2"/>
      <c r="N798" s="2"/>
      <c r="O798" s="2"/>
      <c r="P798" s="2"/>
      <c r="Q798" s="2"/>
      <c r="R798" s="2"/>
      <c r="S798" s="2"/>
      <c r="T798" s="2"/>
      <c r="U798" s="2"/>
      <c r="V798" s="2"/>
      <c r="W798" s="2"/>
      <c r="X798" s="2"/>
      <c r="Y798" s="2"/>
      <c r="Z798" s="2"/>
    </row>
    <row r="799" spans="1:26" ht="14.25" customHeight="1" x14ac:dyDescent="0.25">
      <c r="A799" s="29"/>
      <c r="B799" s="2"/>
      <c r="C799" s="30"/>
      <c r="D799" s="30"/>
      <c r="E799" s="30"/>
      <c r="F799" s="30"/>
      <c r="G799" s="2"/>
      <c r="H799" s="2"/>
      <c r="I799" s="2"/>
      <c r="J799" s="2"/>
      <c r="K799" s="2"/>
      <c r="L799" s="2"/>
      <c r="M799" s="2"/>
      <c r="N799" s="2"/>
      <c r="O799" s="2"/>
      <c r="P799" s="2"/>
      <c r="Q799" s="2"/>
      <c r="R799" s="2"/>
      <c r="S799" s="2"/>
      <c r="T799" s="2"/>
      <c r="U799" s="2"/>
      <c r="V799" s="2"/>
      <c r="W799" s="2"/>
      <c r="X799" s="2"/>
      <c r="Y799" s="2"/>
      <c r="Z799" s="2"/>
    </row>
    <row r="800" spans="1:26" ht="14.25" customHeight="1" x14ac:dyDescent="0.25">
      <c r="A800" s="29"/>
      <c r="B800" s="2"/>
      <c r="C800" s="30"/>
      <c r="D800" s="30"/>
      <c r="E800" s="30"/>
      <c r="F800" s="30"/>
      <c r="G800" s="2"/>
      <c r="H800" s="2"/>
      <c r="I800" s="2"/>
      <c r="J800" s="2"/>
      <c r="K800" s="2"/>
      <c r="L800" s="2"/>
      <c r="M800" s="2"/>
      <c r="N800" s="2"/>
      <c r="O800" s="2"/>
      <c r="P800" s="2"/>
      <c r="Q800" s="2"/>
      <c r="R800" s="2"/>
      <c r="S800" s="2"/>
      <c r="T800" s="2"/>
      <c r="U800" s="2"/>
      <c r="V800" s="2"/>
      <c r="W800" s="2"/>
      <c r="X800" s="2"/>
      <c r="Y800" s="2"/>
      <c r="Z800" s="2"/>
    </row>
    <row r="801" spans="1:26" ht="14.25" customHeight="1" x14ac:dyDescent="0.25">
      <c r="A801" s="29"/>
      <c r="B801" s="2"/>
      <c r="C801" s="30"/>
      <c r="D801" s="30"/>
      <c r="E801" s="30"/>
      <c r="F801" s="30"/>
      <c r="G801" s="2"/>
      <c r="H801" s="2"/>
      <c r="I801" s="2"/>
      <c r="J801" s="2"/>
      <c r="K801" s="2"/>
      <c r="L801" s="2"/>
      <c r="M801" s="2"/>
      <c r="N801" s="2"/>
      <c r="O801" s="2"/>
      <c r="P801" s="2"/>
      <c r="Q801" s="2"/>
      <c r="R801" s="2"/>
      <c r="S801" s="2"/>
      <c r="T801" s="2"/>
      <c r="U801" s="2"/>
      <c r="V801" s="2"/>
      <c r="W801" s="2"/>
      <c r="X801" s="2"/>
      <c r="Y801" s="2"/>
      <c r="Z801" s="2"/>
    </row>
    <row r="802" spans="1:26" ht="14.25" customHeight="1" x14ac:dyDescent="0.25">
      <c r="A802" s="29"/>
      <c r="B802" s="2"/>
      <c r="C802" s="30"/>
      <c r="D802" s="30"/>
      <c r="E802" s="30"/>
      <c r="F802" s="30"/>
      <c r="G802" s="2"/>
      <c r="H802" s="2"/>
      <c r="I802" s="2"/>
      <c r="J802" s="2"/>
      <c r="K802" s="2"/>
      <c r="L802" s="2"/>
      <c r="M802" s="2"/>
      <c r="N802" s="2"/>
      <c r="O802" s="2"/>
      <c r="P802" s="2"/>
      <c r="Q802" s="2"/>
      <c r="R802" s="2"/>
      <c r="S802" s="2"/>
      <c r="T802" s="2"/>
      <c r="U802" s="2"/>
      <c r="V802" s="2"/>
      <c r="W802" s="2"/>
      <c r="X802" s="2"/>
      <c r="Y802" s="2"/>
      <c r="Z802" s="2"/>
    </row>
    <row r="803" spans="1:26" ht="14.25" customHeight="1" x14ac:dyDescent="0.25">
      <c r="A803" s="29"/>
      <c r="B803" s="2"/>
      <c r="C803" s="30"/>
      <c r="D803" s="30"/>
      <c r="E803" s="30"/>
      <c r="F803" s="30"/>
      <c r="G803" s="2"/>
      <c r="H803" s="2"/>
      <c r="I803" s="2"/>
      <c r="J803" s="2"/>
      <c r="K803" s="2"/>
      <c r="L803" s="2"/>
      <c r="M803" s="2"/>
      <c r="N803" s="2"/>
      <c r="O803" s="2"/>
      <c r="P803" s="2"/>
      <c r="Q803" s="2"/>
      <c r="R803" s="2"/>
      <c r="S803" s="2"/>
      <c r="T803" s="2"/>
      <c r="U803" s="2"/>
      <c r="V803" s="2"/>
      <c r="W803" s="2"/>
      <c r="X803" s="2"/>
      <c r="Y803" s="2"/>
      <c r="Z803" s="2"/>
    </row>
    <row r="804" spans="1:26" ht="14.25" customHeight="1" x14ac:dyDescent="0.25">
      <c r="A804" s="29"/>
      <c r="B804" s="2"/>
      <c r="C804" s="30"/>
      <c r="D804" s="30"/>
      <c r="E804" s="30"/>
      <c r="F804" s="30"/>
      <c r="G804" s="2"/>
      <c r="H804" s="2"/>
      <c r="I804" s="2"/>
      <c r="J804" s="2"/>
      <c r="K804" s="2"/>
      <c r="L804" s="2"/>
      <c r="M804" s="2"/>
      <c r="N804" s="2"/>
      <c r="O804" s="2"/>
      <c r="P804" s="2"/>
      <c r="Q804" s="2"/>
      <c r="R804" s="2"/>
      <c r="S804" s="2"/>
      <c r="T804" s="2"/>
      <c r="U804" s="2"/>
      <c r="V804" s="2"/>
      <c r="W804" s="2"/>
      <c r="X804" s="2"/>
      <c r="Y804" s="2"/>
      <c r="Z804" s="2"/>
    </row>
    <row r="805" spans="1:26" ht="14.25" customHeight="1" x14ac:dyDescent="0.25">
      <c r="A805" s="29"/>
      <c r="B805" s="2"/>
      <c r="C805" s="30"/>
      <c r="D805" s="30"/>
      <c r="E805" s="30"/>
      <c r="F805" s="30"/>
      <c r="G805" s="2"/>
      <c r="H805" s="2"/>
      <c r="I805" s="2"/>
      <c r="J805" s="2"/>
      <c r="K805" s="2"/>
      <c r="L805" s="2"/>
      <c r="M805" s="2"/>
      <c r="N805" s="2"/>
      <c r="O805" s="2"/>
      <c r="P805" s="2"/>
      <c r="Q805" s="2"/>
      <c r="R805" s="2"/>
      <c r="S805" s="2"/>
      <c r="T805" s="2"/>
      <c r="U805" s="2"/>
      <c r="V805" s="2"/>
      <c r="W805" s="2"/>
      <c r="X805" s="2"/>
      <c r="Y805" s="2"/>
      <c r="Z805" s="2"/>
    </row>
    <row r="806" spans="1:26" ht="14.25" customHeight="1" x14ac:dyDescent="0.25">
      <c r="A806" s="29"/>
      <c r="B806" s="2"/>
      <c r="C806" s="30"/>
      <c r="D806" s="30"/>
      <c r="E806" s="30"/>
      <c r="F806" s="30"/>
      <c r="G806" s="2"/>
      <c r="H806" s="2"/>
      <c r="I806" s="2"/>
      <c r="J806" s="2"/>
      <c r="K806" s="2"/>
      <c r="L806" s="2"/>
      <c r="M806" s="2"/>
      <c r="N806" s="2"/>
      <c r="O806" s="2"/>
      <c r="P806" s="2"/>
      <c r="Q806" s="2"/>
      <c r="R806" s="2"/>
      <c r="S806" s="2"/>
      <c r="T806" s="2"/>
      <c r="U806" s="2"/>
      <c r="V806" s="2"/>
      <c r="W806" s="2"/>
      <c r="X806" s="2"/>
      <c r="Y806" s="2"/>
      <c r="Z806" s="2"/>
    </row>
    <row r="807" spans="1:26" ht="14.25" customHeight="1" x14ac:dyDescent="0.25">
      <c r="A807" s="29"/>
      <c r="B807" s="2"/>
      <c r="C807" s="30"/>
      <c r="D807" s="30"/>
      <c r="E807" s="30"/>
      <c r="F807" s="30"/>
      <c r="G807" s="2"/>
      <c r="H807" s="2"/>
      <c r="I807" s="2"/>
      <c r="J807" s="2"/>
      <c r="K807" s="2"/>
      <c r="L807" s="2"/>
      <c r="M807" s="2"/>
      <c r="N807" s="2"/>
      <c r="O807" s="2"/>
      <c r="P807" s="2"/>
      <c r="Q807" s="2"/>
      <c r="R807" s="2"/>
      <c r="S807" s="2"/>
      <c r="T807" s="2"/>
      <c r="U807" s="2"/>
      <c r="V807" s="2"/>
      <c r="W807" s="2"/>
      <c r="X807" s="2"/>
      <c r="Y807" s="2"/>
      <c r="Z807" s="2"/>
    </row>
    <row r="808" spans="1:26" ht="14.25" customHeight="1" x14ac:dyDescent="0.25">
      <c r="A808" s="29"/>
      <c r="B808" s="2"/>
      <c r="C808" s="30"/>
      <c r="D808" s="30"/>
      <c r="E808" s="30"/>
      <c r="F808" s="30"/>
      <c r="G808" s="2"/>
      <c r="H808" s="2"/>
      <c r="I808" s="2"/>
      <c r="J808" s="2"/>
      <c r="K808" s="2"/>
      <c r="L808" s="2"/>
      <c r="M808" s="2"/>
      <c r="N808" s="2"/>
      <c r="O808" s="2"/>
      <c r="P808" s="2"/>
      <c r="Q808" s="2"/>
      <c r="R808" s="2"/>
      <c r="S808" s="2"/>
      <c r="T808" s="2"/>
      <c r="U808" s="2"/>
      <c r="V808" s="2"/>
      <c r="W808" s="2"/>
      <c r="X808" s="2"/>
      <c r="Y808" s="2"/>
      <c r="Z808" s="2"/>
    </row>
    <row r="809" spans="1:26" ht="14.25" customHeight="1" x14ac:dyDescent="0.25">
      <c r="A809" s="29"/>
      <c r="B809" s="2"/>
      <c r="C809" s="30"/>
      <c r="D809" s="30"/>
      <c r="E809" s="30"/>
      <c r="F809" s="30"/>
      <c r="G809" s="2"/>
      <c r="H809" s="2"/>
      <c r="I809" s="2"/>
      <c r="J809" s="2"/>
      <c r="K809" s="2"/>
      <c r="L809" s="2"/>
      <c r="M809" s="2"/>
      <c r="N809" s="2"/>
      <c r="O809" s="2"/>
      <c r="P809" s="2"/>
      <c r="Q809" s="2"/>
      <c r="R809" s="2"/>
      <c r="S809" s="2"/>
      <c r="T809" s="2"/>
      <c r="U809" s="2"/>
      <c r="V809" s="2"/>
      <c r="W809" s="2"/>
      <c r="X809" s="2"/>
      <c r="Y809" s="2"/>
      <c r="Z809" s="2"/>
    </row>
    <row r="810" spans="1:26" ht="14.25" customHeight="1" x14ac:dyDescent="0.25">
      <c r="A810" s="29"/>
      <c r="B810" s="2"/>
      <c r="C810" s="30"/>
      <c r="D810" s="30"/>
      <c r="E810" s="30"/>
      <c r="F810" s="30"/>
      <c r="G810" s="2"/>
      <c r="H810" s="2"/>
      <c r="I810" s="2"/>
      <c r="J810" s="2"/>
      <c r="K810" s="2"/>
      <c r="L810" s="2"/>
      <c r="M810" s="2"/>
      <c r="N810" s="2"/>
      <c r="O810" s="2"/>
      <c r="P810" s="2"/>
      <c r="Q810" s="2"/>
      <c r="R810" s="2"/>
      <c r="S810" s="2"/>
      <c r="T810" s="2"/>
      <c r="U810" s="2"/>
      <c r="V810" s="2"/>
      <c r="W810" s="2"/>
      <c r="X810" s="2"/>
      <c r="Y810" s="2"/>
      <c r="Z810" s="2"/>
    </row>
    <row r="811" spans="1:26" ht="14.25" customHeight="1" x14ac:dyDescent="0.25">
      <c r="A811" s="29"/>
      <c r="B811" s="2"/>
      <c r="C811" s="30"/>
      <c r="D811" s="30"/>
      <c r="E811" s="30"/>
      <c r="F811" s="30"/>
      <c r="G811" s="2"/>
      <c r="H811" s="2"/>
      <c r="I811" s="2"/>
      <c r="J811" s="2"/>
      <c r="K811" s="2"/>
      <c r="L811" s="2"/>
      <c r="M811" s="2"/>
      <c r="N811" s="2"/>
      <c r="O811" s="2"/>
      <c r="P811" s="2"/>
      <c r="Q811" s="2"/>
      <c r="R811" s="2"/>
      <c r="S811" s="2"/>
      <c r="T811" s="2"/>
      <c r="U811" s="2"/>
      <c r="V811" s="2"/>
      <c r="W811" s="2"/>
      <c r="X811" s="2"/>
      <c r="Y811" s="2"/>
      <c r="Z811" s="2"/>
    </row>
    <row r="812" spans="1:26" ht="14.25" customHeight="1" x14ac:dyDescent="0.25">
      <c r="A812" s="29"/>
      <c r="B812" s="2"/>
      <c r="C812" s="30"/>
      <c r="D812" s="30"/>
      <c r="E812" s="30"/>
      <c r="F812" s="30"/>
      <c r="G812" s="2"/>
      <c r="H812" s="2"/>
      <c r="I812" s="2"/>
      <c r="J812" s="2"/>
      <c r="K812" s="2"/>
      <c r="L812" s="2"/>
      <c r="M812" s="2"/>
      <c r="N812" s="2"/>
      <c r="O812" s="2"/>
      <c r="P812" s="2"/>
      <c r="Q812" s="2"/>
      <c r="R812" s="2"/>
      <c r="S812" s="2"/>
      <c r="T812" s="2"/>
      <c r="U812" s="2"/>
      <c r="V812" s="2"/>
      <c r="W812" s="2"/>
      <c r="X812" s="2"/>
      <c r="Y812" s="2"/>
      <c r="Z812" s="2"/>
    </row>
    <row r="813" spans="1:26" ht="14.25" customHeight="1" x14ac:dyDescent="0.25">
      <c r="A813" s="29"/>
      <c r="B813" s="2"/>
      <c r="C813" s="30"/>
      <c r="D813" s="30"/>
      <c r="E813" s="30"/>
      <c r="F813" s="30"/>
      <c r="G813" s="2"/>
      <c r="H813" s="2"/>
      <c r="I813" s="2"/>
      <c r="J813" s="2"/>
      <c r="K813" s="2"/>
      <c r="L813" s="2"/>
      <c r="M813" s="2"/>
      <c r="N813" s="2"/>
      <c r="O813" s="2"/>
      <c r="P813" s="2"/>
      <c r="Q813" s="2"/>
      <c r="R813" s="2"/>
      <c r="S813" s="2"/>
      <c r="T813" s="2"/>
      <c r="U813" s="2"/>
      <c r="V813" s="2"/>
      <c r="W813" s="2"/>
      <c r="X813" s="2"/>
      <c r="Y813" s="2"/>
      <c r="Z813" s="2"/>
    </row>
    <row r="814" spans="1:26" ht="14.25" customHeight="1" x14ac:dyDescent="0.25">
      <c r="A814" s="29"/>
      <c r="B814" s="2"/>
      <c r="C814" s="30"/>
      <c r="D814" s="30"/>
      <c r="E814" s="30"/>
      <c r="F814" s="30"/>
      <c r="G814" s="2"/>
      <c r="H814" s="2"/>
      <c r="I814" s="2"/>
      <c r="J814" s="2"/>
      <c r="K814" s="2"/>
      <c r="L814" s="2"/>
      <c r="M814" s="2"/>
      <c r="N814" s="2"/>
      <c r="O814" s="2"/>
      <c r="P814" s="2"/>
      <c r="Q814" s="2"/>
      <c r="R814" s="2"/>
      <c r="S814" s="2"/>
      <c r="T814" s="2"/>
      <c r="U814" s="2"/>
      <c r="V814" s="2"/>
      <c r="W814" s="2"/>
      <c r="X814" s="2"/>
      <c r="Y814" s="2"/>
      <c r="Z814" s="2"/>
    </row>
    <row r="815" spans="1:26" ht="14.25" customHeight="1" x14ac:dyDescent="0.25">
      <c r="A815" s="29"/>
      <c r="B815" s="2"/>
      <c r="C815" s="30"/>
      <c r="D815" s="30"/>
      <c r="E815" s="30"/>
      <c r="F815" s="30"/>
      <c r="G815" s="2"/>
      <c r="H815" s="2"/>
      <c r="I815" s="2"/>
      <c r="J815" s="2"/>
      <c r="K815" s="2"/>
      <c r="L815" s="2"/>
      <c r="M815" s="2"/>
      <c r="N815" s="2"/>
      <c r="O815" s="2"/>
      <c r="P815" s="2"/>
      <c r="Q815" s="2"/>
      <c r="R815" s="2"/>
      <c r="S815" s="2"/>
      <c r="T815" s="2"/>
      <c r="U815" s="2"/>
      <c r="V815" s="2"/>
      <c r="W815" s="2"/>
      <c r="X815" s="2"/>
      <c r="Y815" s="2"/>
      <c r="Z815" s="2"/>
    </row>
    <row r="816" spans="1:26" ht="14.25" customHeight="1" x14ac:dyDescent="0.25">
      <c r="A816" s="29"/>
      <c r="B816" s="2"/>
      <c r="C816" s="30"/>
      <c r="D816" s="30"/>
      <c r="E816" s="30"/>
      <c r="F816" s="30"/>
      <c r="G816" s="2"/>
      <c r="H816" s="2"/>
      <c r="I816" s="2"/>
      <c r="J816" s="2"/>
      <c r="K816" s="2"/>
      <c r="L816" s="2"/>
      <c r="M816" s="2"/>
      <c r="N816" s="2"/>
      <c r="O816" s="2"/>
      <c r="P816" s="2"/>
      <c r="Q816" s="2"/>
      <c r="R816" s="2"/>
      <c r="S816" s="2"/>
      <c r="T816" s="2"/>
      <c r="U816" s="2"/>
      <c r="V816" s="2"/>
      <c r="W816" s="2"/>
      <c r="X816" s="2"/>
      <c r="Y816" s="2"/>
      <c r="Z816" s="2"/>
    </row>
    <row r="817" spans="1:26" ht="14.25" customHeight="1" x14ac:dyDescent="0.25">
      <c r="A817" s="29"/>
      <c r="B817" s="2"/>
      <c r="C817" s="30"/>
      <c r="D817" s="30"/>
      <c r="E817" s="30"/>
      <c r="F817" s="30"/>
      <c r="G817" s="2"/>
      <c r="H817" s="2"/>
      <c r="I817" s="2"/>
      <c r="J817" s="2"/>
      <c r="K817" s="2"/>
      <c r="L817" s="2"/>
      <c r="M817" s="2"/>
      <c r="N817" s="2"/>
      <c r="O817" s="2"/>
      <c r="P817" s="2"/>
      <c r="Q817" s="2"/>
      <c r="R817" s="2"/>
      <c r="S817" s="2"/>
      <c r="T817" s="2"/>
      <c r="U817" s="2"/>
      <c r="V817" s="2"/>
      <c r="W817" s="2"/>
      <c r="X817" s="2"/>
      <c r="Y817" s="2"/>
      <c r="Z817" s="2"/>
    </row>
    <row r="818" spans="1:26" ht="14.25" customHeight="1" x14ac:dyDescent="0.25">
      <c r="A818" s="29"/>
      <c r="B818" s="2"/>
      <c r="C818" s="30"/>
      <c r="D818" s="30"/>
      <c r="E818" s="30"/>
      <c r="F818" s="30"/>
      <c r="G818" s="2"/>
      <c r="H818" s="2"/>
      <c r="I818" s="2"/>
      <c r="J818" s="2"/>
      <c r="K818" s="2"/>
      <c r="L818" s="2"/>
      <c r="M818" s="2"/>
      <c r="N818" s="2"/>
      <c r="O818" s="2"/>
      <c r="P818" s="2"/>
      <c r="Q818" s="2"/>
      <c r="R818" s="2"/>
      <c r="S818" s="2"/>
      <c r="T818" s="2"/>
      <c r="U818" s="2"/>
      <c r="V818" s="2"/>
      <c r="W818" s="2"/>
      <c r="X818" s="2"/>
      <c r="Y818" s="2"/>
      <c r="Z818" s="2"/>
    </row>
    <row r="819" spans="1:26" ht="14.25" customHeight="1" x14ac:dyDescent="0.25">
      <c r="A819" s="29"/>
      <c r="B819" s="2"/>
      <c r="C819" s="30"/>
      <c r="D819" s="30"/>
      <c r="E819" s="30"/>
      <c r="F819" s="30"/>
      <c r="G819" s="2"/>
      <c r="H819" s="2"/>
      <c r="I819" s="2"/>
      <c r="J819" s="2"/>
      <c r="K819" s="2"/>
      <c r="L819" s="2"/>
      <c r="M819" s="2"/>
      <c r="N819" s="2"/>
      <c r="O819" s="2"/>
      <c r="P819" s="2"/>
      <c r="Q819" s="2"/>
      <c r="R819" s="2"/>
      <c r="S819" s="2"/>
      <c r="T819" s="2"/>
      <c r="U819" s="2"/>
      <c r="V819" s="2"/>
      <c r="W819" s="2"/>
      <c r="X819" s="2"/>
      <c r="Y819" s="2"/>
      <c r="Z819" s="2"/>
    </row>
    <row r="820" spans="1:26" ht="14.25" customHeight="1" x14ac:dyDescent="0.25">
      <c r="A820" s="29"/>
      <c r="B820" s="2"/>
      <c r="C820" s="30"/>
      <c r="D820" s="30"/>
      <c r="E820" s="30"/>
      <c r="F820" s="30"/>
      <c r="G820" s="2"/>
      <c r="H820" s="2"/>
      <c r="I820" s="2"/>
      <c r="J820" s="2"/>
      <c r="K820" s="2"/>
      <c r="L820" s="2"/>
      <c r="M820" s="2"/>
      <c r="N820" s="2"/>
      <c r="O820" s="2"/>
      <c r="P820" s="2"/>
      <c r="Q820" s="2"/>
      <c r="R820" s="2"/>
      <c r="S820" s="2"/>
      <c r="T820" s="2"/>
      <c r="U820" s="2"/>
      <c r="V820" s="2"/>
      <c r="W820" s="2"/>
      <c r="X820" s="2"/>
      <c r="Y820" s="2"/>
      <c r="Z820" s="2"/>
    </row>
    <row r="821" spans="1:26" ht="14.25" customHeight="1" x14ac:dyDescent="0.25">
      <c r="A821" s="29"/>
      <c r="B821" s="2"/>
      <c r="C821" s="30"/>
      <c r="D821" s="30"/>
      <c r="E821" s="30"/>
      <c r="F821" s="30"/>
      <c r="G821" s="2"/>
      <c r="H821" s="2"/>
      <c r="I821" s="2"/>
      <c r="J821" s="2"/>
      <c r="K821" s="2"/>
      <c r="L821" s="2"/>
      <c r="M821" s="2"/>
      <c r="N821" s="2"/>
      <c r="O821" s="2"/>
      <c r="P821" s="2"/>
      <c r="Q821" s="2"/>
      <c r="R821" s="2"/>
      <c r="S821" s="2"/>
      <c r="T821" s="2"/>
      <c r="U821" s="2"/>
      <c r="V821" s="2"/>
      <c r="W821" s="2"/>
      <c r="X821" s="2"/>
      <c r="Y821" s="2"/>
      <c r="Z821" s="2"/>
    </row>
    <row r="822" spans="1:26" ht="14.25" customHeight="1" x14ac:dyDescent="0.25">
      <c r="A822" s="29"/>
      <c r="B822" s="2"/>
      <c r="C822" s="30"/>
      <c r="D822" s="30"/>
      <c r="E822" s="30"/>
      <c r="F822" s="30"/>
      <c r="G822" s="2"/>
      <c r="H822" s="2"/>
      <c r="I822" s="2"/>
      <c r="J822" s="2"/>
      <c r="K822" s="2"/>
      <c r="L822" s="2"/>
      <c r="M822" s="2"/>
      <c r="N822" s="2"/>
      <c r="O822" s="2"/>
      <c r="P822" s="2"/>
      <c r="Q822" s="2"/>
      <c r="R822" s="2"/>
      <c r="S822" s="2"/>
      <c r="T822" s="2"/>
      <c r="U822" s="2"/>
      <c r="V822" s="2"/>
      <c r="W822" s="2"/>
      <c r="X822" s="2"/>
      <c r="Y822" s="2"/>
      <c r="Z822" s="2"/>
    </row>
    <row r="823" spans="1:26" ht="14.25" customHeight="1" x14ac:dyDescent="0.25">
      <c r="A823" s="29"/>
      <c r="B823" s="2"/>
      <c r="C823" s="30"/>
      <c r="D823" s="30"/>
      <c r="E823" s="30"/>
      <c r="F823" s="30"/>
      <c r="G823" s="2"/>
      <c r="H823" s="2"/>
      <c r="I823" s="2"/>
      <c r="J823" s="2"/>
      <c r="K823" s="2"/>
      <c r="L823" s="2"/>
      <c r="M823" s="2"/>
      <c r="N823" s="2"/>
      <c r="O823" s="2"/>
      <c r="P823" s="2"/>
      <c r="Q823" s="2"/>
      <c r="R823" s="2"/>
      <c r="S823" s="2"/>
      <c r="T823" s="2"/>
      <c r="U823" s="2"/>
      <c r="V823" s="2"/>
      <c r="W823" s="2"/>
      <c r="X823" s="2"/>
      <c r="Y823" s="2"/>
      <c r="Z823" s="2"/>
    </row>
    <row r="824" spans="1:26" ht="14.25" customHeight="1" x14ac:dyDescent="0.25">
      <c r="A824" s="29"/>
      <c r="B824" s="2"/>
      <c r="C824" s="30"/>
      <c r="D824" s="30"/>
      <c r="E824" s="30"/>
      <c r="F824" s="30"/>
      <c r="G824" s="2"/>
      <c r="H824" s="2"/>
      <c r="I824" s="2"/>
      <c r="J824" s="2"/>
      <c r="K824" s="2"/>
      <c r="L824" s="2"/>
      <c r="M824" s="2"/>
      <c r="N824" s="2"/>
      <c r="O824" s="2"/>
      <c r="P824" s="2"/>
      <c r="Q824" s="2"/>
      <c r="R824" s="2"/>
      <c r="S824" s="2"/>
      <c r="T824" s="2"/>
      <c r="U824" s="2"/>
      <c r="V824" s="2"/>
      <c r="W824" s="2"/>
      <c r="X824" s="2"/>
      <c r="Y824" s="2"/>
      <c r="Z824" s="2"/>
    </row>
    <row r="825" spans="1:26" ht="14.25" customHeight="1" x14ac:dyDescent="0.25">
      <c r="A825" s="29"/>
      <c r="B825" s="2"/>
      <c r="C825" s="30"/>
      <c r="D825" s="30"/>
      <c r="E825" s="30"/>
      <c r="F825" s="30"/>
      <c r="G825" s="2"/>
      <c r="H825" s="2"/>
      <c r="I825" s="2"/>
      <c r="J825" s="2"/>
      <c r="K825" s="2"/>
      <c r="L825" s="2"/>
      <c r="M825" s="2"/>
      <c r="N825" s="2"/>
      <c r="O825" s="2"/>
      <c r="P825" s="2"/>
      <c r="Q825" s="2"/>
      <c r="R825" s="2"/>
      <c r="S825" s="2"/>
      <c r="T825" s="2"/>
      <c r="U825" s="2"/>
      <c r="V825" s="2"/>
      <c r="W825" s="2"/>
      <c r="X825" s="2"/>
      <c r="Y825" s="2"/>
      <c r="Z825" s="2"/>
    </row>
    <row r="826" spans="1:26" ht="14.25" customHeight="1" x14ac:dyDescent="0.25">
      <c r="A826" s="29"/>
      <c r="B826" s="2"/>
      <c r="C826" s="30"/>
      <c r="D826" s="30"/>
      <c r="E826" s="30"/>
      <c r="F826" s="30"/>
      <c r="G826" s="2"/>
      <c r="H826" s="2"/>
      <c r="I826" s="2"/>
      <c r="J826" s="2"/>
      <c r="K826" s="2"/>
      <c r="L826" s="2"/>
      <c r="M826" s="2"/>
      <c r="N826" s="2"/>
      <c r="O826" s="2"/>
      <c r="P826" s="2"/>
      <c r="Q826" s="2"/>
      <c r="R826" s="2"/>
      <c r="S826" s="2"/>
      <c r="T826" s="2"/>
      <c r="U826" s="2"/>
      <c r="V826" s="2"/>
      <c r="W826" s="2"/>
      <c r="X826" s="2"/>
      <c r="Y826" s="2"/>
      <c r="Z826" s="2"/>
    </row>
    <row r="827" spans="1:26" ht="14.25" customHeight="1" x14ac:dyDescent="0.25">
      <c r="A827" s="29"/>
      <c r="B827" s="2"/>
      <c r="C827" s="30"/>
      <c r="D827" s="30"/>
      <c r="E827" s="30"/>
      <c r="F827" s="30"/>
      <c r="G827" s="2"/>
      <c r="H827" s="2"/>
      <c r="I827" s="2"/>
      <c r="J827" s="2"/>
      <c r="K827" s="2"/>
      <c r="L827" s="2"/>
      <c r="M827" s="2"/>
      <c r="N827" s="2"/>
      <c r="O827" s="2"/>
      <c r="P827" s="2"/>
      <c r="Q827" s="2"/>
      <c r="R827" s="2"/>
      <c r="S827" s="2"/>
      <c r="T827" s="2"/>
      <c r="U827" s="2"/>
      <c r="V827" s="2"/>
      <c r="W827" s="2"/>
      <c r="X827" s="2"/>
      <c r="Y827" s="2"/>
      <c r="Z827" s="2"/>
    </row>
    <row r="828" spans="1:26" ht="14.25" customHeight="1" x14ac:dyDescent="0.25">
      <c r="A828" s="29"/>
      <c r="B828" s="2"/>
      <c r="C828" s="30"/>
      <c r="D828" s="30"/>
      <c r="E828" s="30"/>
      <c r="F828" s="30"/>
      <c r="G828" s="2"/>
      <c r="H828" s="2"/>
      <c r="I828" s="2"/>
      <c r="J828" s="2"/>
      <c r="K828" s="2"/>
      <c r="L828" s="2"/>
      <c r="M828" s="2"/>
      <c r="N828" s="2"/>
      <c r="O828" s="2"/>
      <c r="P828" s="2"/>
      <c r="Q828" s="2"/>
      <c r="R828" s="2"/>
      <c r="S828" s="2"/>
      <c r="T828" s="2"/>
      <c r="U828" s="2"/>
      <c r="V828" s="2"/>
      <c r="W828" s="2"/>
      <c r="X828" s="2"/>
      <c r="Y828" s="2"/>
      <c r="Z828" s="2"/>
    </row>
    <row r="829" spans="1:26" ht="14.25" customHeight="1" x14ac:dyDescent="0.25">
      <c r="A829" s="29"/>
      <c r="B829" s="2"/>
      <c r="C829" s="30"/>
      <c r="D829" s="30"/>
      <c r="E829" s="30"/>
      <c r="F829" s="30"/>
      <c r="G829" s="2"/>
      <c r="H829" s="2"/>
      <c r="I829" s="2"/>
      <c r="J829" s="2"/>
      <c r="K829" s="2"/>
      <c r="L829" s="2"/>
      <c r="M829" s="2"/>
      <c r="N829" s="2"/>
      <c r="O829" s="2"/>
      <c r="P829" s="2"/>
      <c r="Q829" s="2"/>
      <c r="R829" s="2"/>
      <c r="S829" s="2"/>
      <c r="T829" s="2"/>
      <c r="U829" s="2"/>
      <c r="V829" s="2"/>
      <c r="W829" s="2"/>
      <c r="X829" s="2"/>
      <c r="Y829" s="2"/>
      <c r="Z829" s="2"/>
    </row>
    <row r="830" spans="1:26" ht="14.25" customHeight="1" x14ac:dyDescent="0.25">
      <c r="A830" s="29"/>
      <c r="B830" s="2"/>
      <c r="C830" s="30"/>
      <c r="D830" s="30"/>
      <c r="E830" s="30"/>
      <c r="F830" s="30"/>
      <c r="G830" s="2"/>
      <c r="H830" s="2"/>
      <c r="I830" s="2"/>
      <c r="J830" s="2"/>
      <c r="K830" s="2"/>
      <c r="L830" s="2"/>
      <c r="M830" s="2"/>
      <c r="N830" s="2"/>
      <c r="O830" s="2"/>
      <c r="P830" s="2"/>
      <c r="Q830" s="2"/>
      <c r="R830" s="2"/>
      <c r="S830" s="2"/>
      <c r="T830" s="2"/>
      <c r="U830" s="2"/>
      <c r="V830" s="2"/>
      <c r="W830" s="2"/>
      <c r="X830" s="2"/>
      <c r="Y830" s="2"/>
      <c r="Z830" s="2"/>
    </row>
    <row r="831" spans="1:26" ht="14.25" customHeight="1" x14ac:dyDescent="0.25">
      <c r="A831" s="29"/>
      <c r="B831" s="2"/>
      <c r="C831" s="30"/>
      <c r="D831" s="30"/>
      <c r="E831" s="30"/>
      <c r="F831" s="30"/>
      <c r="G831" s="2"/>
      <c r="H831" s="2"/>
      <c r="I831" s="2"/>
      <c r="J831" s="2"/>
      <c r="K831" s="2"/>
      <c r="L831" s="2"/>
      <c r="M831" s="2"/>
      <c r="N831" s="2"/>
      <c r="O831" s="2"/>
      <c r="P831" s="2"/>
      <c r="Q831" s="2"/>
      <c r="R831" s="2"/>
      <c r="S831" s="2"/>
      <c r="T831" s="2"/>
      <c r="U831" s="2"/>
      <c r="V831" s="2"/>
      <c r="W831" s="2"/>
      <c r="X831" s="2"/>
      <c r="Y831" s="2"/>
      <c r="Z831" s="2"/>
    </row>
    <row r="832" spans="1:26" ht="14.25" customHeight="1" x14ac:dyDescent="0.25">
      <c r="A832" s="29"/>
      <c r="B832" s="2"/>
      <c r="C832" s="30"/>
      <c r="D832" s="30"/>
      <c r="E832" s="30"/>
      <c r="F832" s="30"/>
      <c r="G832" s="2"/>
      <c r="H832" s="2"/>
      <c r="I832" s="2"/>
      <c r="J832" s="2"/>
      <c r="K832" s="2"/>
      <c r="L832" s="2"/>
      <c r="M832" s="2"/>
      <c r="N832" s="2"/>
      <c r="O832" s="2"/>
      <c r="P832" s="2"/>
      <c r="Q832" s="2"/>
      <c r="R832" s="2"/>
      <c r="S832" s="2"/>
      <c r="T832" s="2"/>
      <c r="U832" s="2"/>
      <c r="V832" s="2"/>
      <c r="W832" s="2"/>
      <c r="X832" s="2"/>
      <c r="Y832" s="2"/>
      <c r="Z832" s="2"/>
    </row>
    <row r="833" spans="1:26" ht="14.25" customHeight="1" x14ac:dyDescent="0.25">
      <c r="A833" s="29"/>
      <c r="B833" s="2"/>
      <c r="C833" s="30"/>
      <c r="D833" s="30"/>
      <c r="E833" s="30"/>
      <c r="F833" s="30"/>
      <c r="G833" s="2"/>
      <c r="H833" s="2"/>
      <c r="I833" s="2"/>
      <c r="J833" s="2"/>
      <c r="K833" s="2"/>
      <c r="L833" s="2"/>
      <c r="M833" s="2"/>
      <c r="N833" s="2"/>
      <c r="O833" s="2"/>
      <c r="P833" s="2"/>
      <c r="Q833" s="2"/>
      <c r="R833" s="2"/>
      <c r="S833" s="2"/>
      <c r="T833" s="2"/>
      <c r="U833" s="2"/>
      <c r="V833" s="2"/>
      <c r="W833" s="2"/>
      <c r="X833" s="2"/>
      <c r="Y833" s="2"/>
      <c r="Z833" s="2"/>
    </row>
    <row r="834" spans="1:26" ht="14.25" customHeight="1" x14ac:dyDescent="0.25">
      <c r="A834" s="29"/>
      <c r="B834" s="2"/>
      <c r="C834" s="30"/>
      <c r="D834" s="30"/>
      <c r="E834" s="30"/>
      <c r="F834" s="30"/>
      <c r="G834" s="2"/>
      <c r="H834" s="2"/>
      <c r="I834" s="2"/>
      <c r="J834" s="2"/>
      <c r="K834" s="2"/>
      <c r="L834" s="2"/>
      <c r="M834" s="2"/>
      <c r="N834" s="2"/>
      <c r="O834" s="2"/>
      <c r="P834" s="2"/>
      <c r="Q834" s="2"/>
      <c r="R834" s="2"/>
      <c r="S834" s="2"/>
      <c r="T834" s="2"/>
      <c r="U834" s="2"/>
      <c r="V834" s="2"/>
      <c r="W834" s="2"/>
      <c r="X834" s="2"/>
      <c r="Y834" s="2"/>
      <c r="Z834" s="2"/>
    </row>
    <row r="835" spans="1:26" ht="14.25" customHeight="1" x14ac:dyDescent="0.25">
      <c r="A835" s="29"/>
      <c r="B835" s="2"/>
      <c r="C835" s="30"/>
      <c r="D835" s="30"/>
      <c r="E835" s="30"/>
      <c r="F835" s="30"/>
      <c r="G835" s="2"/>
      <c r="H835" s="2"/>
      <c r="I835" s="2"/>
      <c r="J835" s="2"/>
      <c r="K835" s="2"/>
      <c r="L835" s="2"/>
      <c r="M835" s="2"/>
      <c r="N835" s="2"/>
      <c r="O835" s="2"/>
      <c r="P835" s="2"/>
      <c r="Q835" s="2"/>
      <c r="R835" s="2"/>
      <c r="S835" s="2"/>
      <c r="T835" s="2"/>
      <c r="U835" s="2"/>
      <c r="V835" s="2"/>
      <c r="W835" s="2"/>
      <c r="X835" s="2"/>
      <c r="Y835" s="2"/>
      <c r="Z835" s="2"/>
    </row>
    <row r="836" spans="1:26" ht="14.25" customHeight="1" x14ac:dyDescent="0.25">
      <c r="A836" s="29"/>
      <c r="B836" s="2"/>
      <c r="C836" s="30"/>
      <c r="D836" s="30"/>
      <c r="E836" s="30"/>
      <c r="F836" s="30"/>
      <c r="G836" s="2"/>
      <c r="H836" s="2"/>
      <c r="I836" s="2"/>
      <c r="J836" s="2"/>
      <c r="K836" s="2"/>
      <c r="L836" s="2"/>
      <c r="M836" s="2"/>
      <c r="N836" s="2"/>
      <c r="O836" s="2"/>
      <c r="P836" s="2"/>
      <c r="Q836" s="2"/>
      <c r="R836" s="2"/>
      <c r="S836" s="2"/>
      <c r="T836" s="2"/>
      <c r="U836" s="2"/>
      <c r="V836" s="2"/>
      <c r="W836" s="2"/>
      <c r="X836" s="2"/>
      <c r="Y836" s="2"/>
      <c r="Z836" s="2"/>
    </row>
    <row r="837" spans="1:26" ht="14.25" customHeight="1" x14ac:dyDescent="0.25">
      <c r="A837" s="29"/>
      <c r="B837" s="2"/>
      <c r="C837" s="30"/>
      <c r="D837" s="30"/>
      <c r="E837" s="30"/>
      <c r="F837" s="30"/>
      <c r="G837" s="2"/>
      <c r="H837" s="2"/>
      <c r="I837" s="2"/>
      <c r="J837" s="2"/>
      <c r="K837" s="2"/>
      <c r="L837" s="2"/>
      <c r="M837" s="2"/>
      <c r="N837" s="2"/>
      <c r="O837" s="2"/>
      <c r="P837" s="2"/>
      <c r="Q837" s="2"/>
      <c r="R837" s="2"/>
      <c r="S837" s="2"/>
      <c r="T837" s="2"/>
      <c r="U837" s="2"/>
      <c r="V837" s="2"/>
      <c r="W837" s="2"/>
      <c r="X837" s="2"/>
      <c r="Y837" s="2"/>
      <c r="Z837" s="2"/>
    </row>
    <row r="838" spans="1:26" ht="14.25" customHeight="1" x14ac:dyDescent="0.25">
      <c r="A838" s="29"/>
      <c r="B838" s="2"/>
      <c r="C838" s="30"/>
      <c r="D838" s="30"/>
      <c r="E838" s="30"/>
      <c r="F838" s="30"/>
      <c r="G838" s="2"/>
      <c r="H838" s="2"/>
      <c r="I838" s="2"/>
      <c r="J838" s="2"/>
      <c r="K838" s="2"/>
      <c r="L838" s="2"/>
      <c r="M838" s="2"/>
      <c r="N838" s="2"/>
      <c r="O838" s="2"/>
      <c r="P838" s="2"/>
      <c r="Q838" s="2"/>
      <c r="R838" s="2"/>
      <c r="S838" s="2"/>
      <c r="T838" s="2"/>
      <c r="U838" s="2"/>
      <c r="V838" s="2"/>
      <c r="W838" s="2"/>
      <c r="X838" s="2"/>
      <c r="Y838" s="2"/>
      <c r="Z838" s="2"/>
    </row>
    <row r="839" spans="1:26" ht="14.25" customHeight="1" x14ac:dyDescent="0.25">
      <c r="A839" s="29"/>
      <c r="B839" s="2"/>
      <c r="C839" s="30"/>
      <c r="D839" s="30"/>
      <c r="E839" s="30"/>
      <c r="F839" s="30"/>
      <c r="G839" s="2"/>
      <c r="H839" s="2"/>
      <c r="I839" s="2"/>
      <c r="J839" s="2"/>
      <c r="K839" s="2"/>
      <c r="L839" s="2"/>
      <c r="M839" s="2"/>
      <c r="N839" s="2"/>
      <c r="O839" s="2"/>
      <c r="P839" s="2"/>
      <c r="Q839" s="2"/>
      <c r="R839" s="2"/>
      <c r="S839" s="2"/>
      <c r="T839" s="2"/>
      <c r="U839" s="2"/>
      <c r="V839" s="2"/>
      <c r="W839" s="2"/>
      <c r="X839" s="2"/>
      <c r="Y839" s="2"/>
      <c r="Z839" s="2"/>
    </row>
    <row r="840" spans="1:26" ht="14.25" customHeight="1" x14ac:dyDescent="0.25">
      <c r="A840" s="29"/>
      <c r="B840" s="2"/>
      <c r="C840" s="30"/>
      <c r="D840" s="30"/>
      <c r="E840" s="30"/>
      <c r="F840" s="30"/>
      <c r="G840" s="2"/>
      <c r="H840" s="2"/>
      <c r="I840" s="2"/>
      <c r="J840" s="2"/>
      <c r="K840" s="2"/>
      <c r="L840" s="2"/>
      <c r="M840" s="2"/>
      <c r="N840" s="2"/>
      <c r="O840" s="2"/>
      <c r="P840" s="2"/>
      <c r="Q840" s="2"/>
      <c r="R840" s="2"/>
      <c r="S840" s="2"/>
      <c r="T840" s="2"/>
      <c r="U840" s="2"/>
      <c r="V840" s="2"/>
      <c r="W840" s="2"/>
      <c r="X840" s="2"/>
      <c r="Y840" s="2"/>
      <c r="Z840" s="2"/>
    </row>
    <row r="841" spans="1:26" ht="14.25" customHeight="1" x14ac:dyDescent="0.25">
      <c r="A841" s="29"/>
      <c r="B841" s="2"/>
      <c r="C841" s="30"/>
      <c r="D841" s="30"/>
      <c r="E841" s="30"/>
      <c r="F841" s="30"/>
      <c r="G841" s="2"/>
      <c r="H841" s="2"/>
      <c r="I841" s="2"/>
      <c r="J841" s="2"/>
      <c r="K841" s="2"/>
      <c r="L841" s="2"/>
      <c r="M841" s="2"/>
      <c r="N841" s="2"/>
      <c r="O841" s="2"/>
      <c r="P841" s="2"/>
      <c r="Q841" s="2"/>
      <c r="R841" s="2"/>
      <c r="S841" s="2"/>
      <c r="T841" s="2"/>
      <c r="U841" s="2"/>
      <c r="V841" s="2"/>
      <c r="W841" s="2"/>
      <c r="X841" s="2"/>
      <c r="Y841" s="2"/>
      <c r="Z841" s="2"/>
    </row>
    <row r="842" spans="1:26" ht="14.25" customHeight="1" x14ac:dyDescent="0.25">
      <c r="A842" s="29"/>
      <c r="B842" s="2"/>
      <c r="C842" s="30"/>
      <c r="D842" s="30"/>
      <c r="E842" s="30"/>
      <c r="F842" s="30"/>
      <c r="G842" s="2"/>
      <c r="H842" s="2"/>
      <c r="I842" s="2"/>
      <c r="J842" s="2"/>
      <c r="K842" s="2"/>
      <c r="L842" s="2"/>
      <c r="M842" s="2"/>
      <c r="N842" s="2"/>
      <c r="O842" s="2"/>
      <c r="P842" s="2"/>
      <c r="Q842" s="2"/>
      <c r="R842" s="2"/>
      <c r="S842" s="2"/>
      <c r="T842" s="2"/>
      <c r="U842" s="2"/>
      <c r="V842" s="2"/>
      <c r="W842" s="2"/>
      <c r="X842" s="2"/>
      <c r="Y842" s="2"/>
      <c r="Z842" s="2"/>
    </row>
    <row r="843" spans="1:26" ht="14.25" customHeight="1" x14ac:dyDescent="0.25">
      <c r="A843" s="29"/>
      <c r="B843" s="2"/>
      <c r="C843" s="30"/>
      <c r="D843" s="30"/>
      <c r="E843" s="30"/>
      <c r="F843" s="30"/>
      <c r="G843" s="2"/>
      <c r="H843" s="2"/>
      <c r="I843" s="2"/>
      <c r="J843" s="2"/>
      <c r="K843" s="2"/>
      <c r="L843" s="2"/>
      <c r="M843" s="2"/>
      <c r="N843" s="2"/>
      <c r="O843" s="2"/>
      <c r="P843" s="2"/>
      <c r="Q843" s="2"/>
      <c r="R843" s="2"/>
      <c r="S843" s="2"/>
      <c r="T843" s="2"/>
      <c r="U843" s="2"/>
      <c r="V843" s="2"/>
      <c r="W843" s="2"/>
      <c r="X843" s="2"/>
      <c r="Y843" s="2"/>
      <c r="Z843" s="2"/>
    </row>
    <row r="844" spans="1:26" ht="14.25" customHeight="1" x14ac:dyDescent="0.25">
      <c r="A844" s="29"/>
      <c r="B844" s="2"/>
      <c r="C844" s="30"/>
      <c r="D844" s="30"/>
      <c r="E844" s="30"/>
      <c r="F844" s="30"/>
      <c r="G844" s="2"/>
      <c r="H844" s="2"/>
      <c r="I844" s="2"/>
      <c r="J844" s="2"/>
      <c r="K844" s="2"/>
      <c r="L844" s="2"/>
      <c r="M844" s="2"/>
      <c r="N844" s="2"/>
      <c r="O844" s="2"/>
      <c r="P844" s="2"/>
      <c r="Q844" s="2"/>
      <c r="R844" s="2"/>
      <c r="S844" s="2"/>
      <c r="T844" s="2"/>
      <c r="U844" s="2"/>
      <c r="V844" s="2"/>
      <c r="W844" s="2"/>
      <c r="X844" s="2"/>
      <c r="Y844" s="2"/>
      <c r="Z844" s="2"/>
    </row>
    <row r="845" spans="1:26" ht="14.25" customHeight="1" x14ac:dyDescent="0.25">
      <c r="A845" s="29"/>
      <c r="B845" s="2"/>
      <c r="C845" s="30"/>
      <c r="D845" s="30"/>
      <c r="E845" s="30"/>
      <c r="F845" s="30"/>
      <c r="G845" s="2"/>
      <c r="H845" s="2"/>
      <c r="I845" s="2"/>
      <c r="J845" s="2"/>
      <c r="K845" s="2"/>
      <c r="L845" s="2"/>
      <c r="M845" s="2"/>
      <c r="N845" s="2"/>
      <c r="O845" s="2"/>
      <c r="P845" s="2"/>
      <c r="Q845" s="2"/>
      <c r="R845" s="2"/>
      <c r="S845" s="2"/>
      <c r="T845" s="2"/>
      <c r="U845" s="2"/>
      <c r="V845" s="2"/>
      <c r="W845" s="2"/>
      <c r="X845" s="2"/>
      <c r="Y845" s="2"/>
      <c r="Z845" s="2"/>
    </row>
    <row r="846" spans="1:26" ht="14.25" customHeight="1" x14ac:dyDescent="0.25">
      <c r="A846" s="29"/>
      <c r="B846" s="2"/>
      <c r="C846" s="30"/>
      <c r="D846" s="30"/>
      <c r="E846" s="30"/>
      <c r="F846" s="30"/>
      <c r="G846" s="2"/>
      <c r="H846" s="2"/>
      <c r="I846" s="2"/>
      <c r="J846" s="2"/>
      <c r="K846" s="2"/>
      <c r="L846" s="2"/>
      <c r="M846" s="2"/>
      <c r="N846" s="2"/>
      <c r="O846" s="2"/>
      <c r="P846" s="2"/>
      <c r="Q846" s="2"/>
      <c r="R846" s="2"/>
      <c r="S846" s="2"/>
      <c r="T846" s="2"/>
      <c r="U846" s="2"/>
      <c r="V846" s="2"/>
      <c r="W846" s="2"/>
      <c r="X846" s="2"/>
      <c r="Y846" s="2"/>
      <c r="Z846" s="2"/>
    </row>
    <row r="847" spans="1:26" ht="14.25" customHeight="1" x14ac:dyDescent="0.25">
      <c r="A847" s="29"/>
      <c r="B847" s="2"/>
      <c r="C847" s="30"/>
      <c r="D847" s="30"/>
      <c r="E847" s="30"/>
      <c r="F847" s="30"/>
      <c r="G847" s="2"/>
      <c r="H847" s="2"/>
      <c r="I847" s="2"/>
      <c r="J847" s="2"/>
      <c r="K847" s="2"/>
      <c r="L847" s="2"/>
      <c r="M847" s="2"/>
      <c r="N847" s="2"/>
      <c r="O847" s="2"/>
      <c r="P847" s="2"/>
      <c r="Q847" s="2"/>
      <c r="R847" s="2"/>
      <c r="S847" s="2"/>
      <c r="T847" s="2"/>
      <c r="U847" s="2"/>
      <c r="V847" s="2"/>
      <c r="W847" s="2"/>
      <c r="X847" s="2"/>
      <c r="Y847" s="2"/>
      <c r="Z847" s="2"/>
    </row>
    <row r="848" spans="1:26" ht="14.25" customHeight="1" x14ac:dyDescent="0.25">
      <c r="A848" s="29"/>
      <c r="B848" s="2"/>
      <c r="C848" s="30"/>
      <c r="D848" s="30"/>
      <c r="E848" s="30"/>
      <c r="F848" s="30"/>
      <c r="G848" s="2"/>
      <c r="H848" s="2"/>
      <c r="I848" s="2"/>
      <c r="J848" s="2"/>
      <c r="K848" s="2"/>
      <c r="L848" s="2"/>
      <c r="M848" s="2"/>
      <c r="N848" s="2"/>
      <c r="O848" s="2"/>
      <c r="P848" s="2"/>
      <c r="Q848" s="2"/>
      <c r="R848" s="2"/>
      <c r="S848" s="2"/>
      <c r="T848" s="2"/>
      <c r="U848" s="2"/>
      <c r="V848" s="2"/>
      <c r="W848" s="2"/>
      <c r="X848" s="2"/>
      <c r="Y848" s="2"/>
      <c r="Z848" s="2"/>
    </row>
    <row r="849" spans="1:26" ht="14.25" customHeight="1" x14ac:dyDescent="0.25">
      <c r="A849" s="29"/>
      <c r="B849" s="2"/>
      <c r="C849" s="30"/>
      <c r="D849" s="30"/>
      <c r="E849" s="30"/>
      <c r="F849" s="30"/>
      <c r="G849" s="2"/>
      <c r="H849" s="2"/>
      <c r="I849" s="2"/>
      <c r="J849" s="2"/>
      <c r="K849" s="2"/>
      <c r="L849" s="2"/>
      <c r="M849" s="2"/>
      <c r="N849" s="2"/>
      <c r="O849" s="2"/>
      <c r="P849" s="2"/>
      <c r="Q849" s="2"/>
      <c r="R849" s="2"/>
      <c r="S849" s="2"/>
      <c r="T849" s="2"/>
      <c r="U849" s="2"/>
      <c r="V849" s="2"/>
      <c r="W849" s="2"/>
      <c r="X849" s="2"/>
      <c r="Y849" s="2"/>
      <c r="Z849" s="2"/>
    </row>
    <row r="850" spans="1:26" ht="14.25" customHeight="1" x14ac:dyDescent="0.25">
      <c r="A850" s="29"/>
      <c r="B850" s="2"/>
      <c r="C850" s="30"/>
      <c r="D850" s="30"/>
      <c r="E850" s="30"/>
      <c r="F850" s="30"/>
      <c r="G850" s="2"/>
      <c r="H850" s="2"/>
      <c r="I850" s="2"/>
      <c r="J850" s="2"/>
      <c r="K850" s="2"/>
      <c r="L850" s="2"/>
      <c r="M850" s="2"/>
      <c r="N850" s="2"/>
      <c r="O850" s="2"/>
      <c r="P850" s="2"/>
      <c r="Q850" s="2"/>
      <c r="R850" s="2"/>
      <c r="S850" s="2"/>
      <c r="T850" s="2"/>
      <c r="U850" s="2"/>
      <c r="V850" s="2"/>
      <c r="W850" s="2"/>
      <c r="X850" s="2"/>
      <c r="Y850" s="2"/>
      <c r="Z850" s="2"/>
    </row>
    <row r="851" spans="1:26" ht="14.25" customHeight="1" x14ac:dyDescent="0.25">
      <c r="A851" s="29"/>
      <c r="B851" s="2"/>
      <c r="C851" s="30"/>
      <c r="D851" s="30"/>
      <c r="E851" s="30"/>
      <c r="F851" s="30"/>
      <c r="G851" s="2"/>
      <c r="H851" s="2"/>
      <c r="I851" s="2"/>
      <c r="J851" s="2"/>
      <c r="K851" s="2"/>
      <c r="L851" s="2"/>
      <c r="M851" s="2"/>
      <c r="N851" s="2"/>
      <c r="O851" s="2"/>
      <c r="P851" s="2"/>
      <c r="Q851" s="2"/>
      <c r="R851" s="2"/>
      <c r="S851" s="2"/>
      <c r="T851" s="2"/>
      <c r="U851" s="2"/>
      <c r="V851" s="2"/>
      <c r="W851" s="2"/>
      <c r="X851" s="2"/>
      <c r="Y851" s="2"/>
      <c r="Z851" s="2"/>
    </row>
    <row r="852" spans="1:26" ht="14.25" customHeight="1" x14ac:dyDescent="0.25">
      <c r="A852" s="29"/>
      <c r="B852" s="2"/>
      <c r="C852" s="30"/>
      <c r="D852" s="30"/>
      <c r="E852" s="30"/>
      <c r="F852" s="30"/>
      <c r="G852" s="2"/>
      <c r="H852" s="2"/>
      <c r="I852" s="2"/>
      <c r="J852" s="2"/>
      <c r="K852" s="2"/>
      <c r="L852" s="2"/>
      <c r="M852" s="2"/>
      <c r="N852" s="2"/>
      <c r="O852" s="2"/>
      <c r="P852" s="2"/>
      <c r="Q852" s="2"/>
      <c r="R852" s="2"/>
      <c r="S852" s="2"/>
      <c r="T852" s="2"/>
      <c r="U852" s="2"/>
      <c r="V852" s="2"/>
      <c r="W852" s="2"/>
      <c r="X852" s="2"/>
      <c r="Y852" s="2"/>
      <c r="Z852" s="2"/>
    </row>
    <row r="853" spans="1:26" ht="14.25" customHeight="1" x14ac:dyDescent="0.25">
      <c r="A853" s="29"/>
      <c r="B853" s="2"/>
      <c r="C853" s="30"/>
      <c r="D853" s="30"/>
      <c r="E853" s="30"/>
      <c r="F853" s="30"/>
      <c r="G853" s="2"/>
      <c r="H853" s="2"/>
      <c r="I853" s="2"/>
      <c r="J853" s="2"/>
      <c r="K853" s="2"/>
      <c r="L853" s="2"/>
      <c r="M853" s="2"/>
      <c r="N853" s="2"/>
      <c r="O853" s="2"/>
      <c r="P853" s="2"/>
      <c r="Q853" s="2"/>
      <c r="R853" s="2"/>
      <c r="S853" s="2"/>
      <c r="T853" s="2"/>
      <c r="U853" s="2"/>
      <c r="V853" s="2"/>
      <c r="W853" s="2"/>
      <c r="X853" s="2"/>
      <c r="Y853" s="2"/>
      <c r="Z853" s="2"/>
    </row>
    <row r="854" spans="1:26" ht="14.25" customHeight="1" x14ac:dyDescent="0.25">
      <c r="A854" s="29"/>
      <c r="B854" s="2"/>
      <c r="C854" s="30"/>
      <c r="D854" s="30"/>
      <c r="E854" s="30"/>
      <c r="F854" s="30"/>
      <c r="G854" s="2"/>
      <c r="H854" s="2"/>
      <c r="I854" s="2"/>
      <c r="J854" s="2"/>
      <c r="K854" s="2"/>
      <c r="L854" s="2"/>
      <c r="M854" s="2"/>
      <c r="N854" s="2"/>
      <c r="O854" s="2"/>
      <c r="P854" s="2"/>
      <c r="Q854" s="2"/>
      <c r="R854" s="2"/>
      <c r="S854" s="2"/>
      <c r="T854" s="2"/>
      <c r="U854" s="2"/>
      <c r="V854" s="2"/>
      <c r="W854" s="2"/>
      <c r="X854" s="2"/>
      <c r="Y854" s="2"/>
      <c r="Z854" s="2"/>
    </row>
    <row r="855" spans="1:26" ht="14.25" customHeight="1" x14ac:dyDescent="0.25">
      <c r="A855" s="29"/>
      <c r="B855" s="2"/>
      <c r="C855" s="30"/>
      <c r="D855" s="30"/>
      <c r="E855" s="30"/>
      <c r="F855" s="30"/>
      <c r="G855" s="2"/>
      <c r="H855" s="2"/>
      <c r="I855" s="2"/>
      <c r="J855" s="2"/>
      <c r="K855" s="2"/>
      <c r="L855" s="2"/>
      <c r="M855" s="2"/>
      <c r="N855" s="2"/>
      <c r="O855" s="2"/>
      <c r="P855" s="2"/>
      <c r="Q855" s="2"/>
      <c r="R855" s="2"/>
      <c r="S855" s="2"/>
      <c r="T855" s="2"/>
      <c r="U855" s="2"/>
      <c r="V855" s="2"/>
      <c r="W855" s="2"/>
      <c r="X855" s="2"/>
      <c r="Y855" s="2"/>
      <c r="Z855" s="2"/>
    </row>
    <row r="856" spans="1:26" ht="14.25" customHeight="1" x14ac:dyDescent="0.25">
      <c r="A856" s="29"/>
      <c r="B856" s="2"/>
      <c r="C856" s="30"/>
      <c r="D856" s="30"/>
      <c r="E856" s="30"/>
      <c r="F856" s="30"/>
      <c r="G856" s="2"/>
      <c r="H856" s="2"/>
      <c r="I856" s="2"/>
      <c r="J856" s="2"/>
      <c r="K856" s="2"/>
      <c r="L856" s="2"/>
      <c r="M856" s="2"/>
      <c r="N856" s="2"/>
      <c r="O856" s="2"/>
      <c r="P856" s="2"/>
      <c r="Q856" s="2"/>
      <c r="R856" s="2"/>
      <c r="S856" s="2"/>
      <c r="T856" s="2"/>
      <c r="U856" s="2"/>
      <c r="V856" s="2"/>
      <c r="W856" s="2"/>
      <c r="X856" s="2"/>
      <c r="Y856" s="2"/>
      <c r="Z856" s="2"/>
    </row>
    <row r="857" spans="1:26" ht="14.25" customHeight="1" x14ac:dyDescent="0.25">
      <c r="A857" s="29"/>
      <c r="B857" s="2"/>
      <c r="C857" s="30"/>
      <c r="D857" s="30"/>
      <c r="E857" s="30"/>
      <c r="F857" s="30"/>
      <c r="G857" s="2"/>
      <c r="H857" s="2"/>
      <c r="I857" s="2"/>
      <c r="J857" s="2"/>
      <c r="K857" s="2"/>
      <c r="L857" s="2"/>
      <c r="M857" s="2"/>
      <c r="N857" s="2"/>
      <c r="O857" s="2"/>
      <c r="P857" s="2"/>
      <c r="Q857" s="2"/>
      <c r="R857" s="2"/>
      <c r="S857" s="2"/>
      <c r="T857" s="2"/>
      <c r="U857" s="2"/>
      <c r="V857" s="2"/>
      <c r="W857" s="2"/>
      <c r="X857" s="2"/>
      <c r="Y857" s="2"/>
      <c r="Z857" s="2"/>
    </row>
    <row r="858" spans="1:26" ht="14.25" customHeight="1" x14ac:dyDescent="0.25">
      <c r="A858" s="29"/>
      <c r="B858" s="2"/>
      <c r="C858" s="30"/>
      <c r="D858" s="30"/>
      <c r="E858" s="30"/>
      <c r="F858" s="30"/>
      <c r="G858" s="2"/>
      <c r="H858" s="2"/>
      <c r="I858" s="2"/>
      <c r="J858" s="2"/>
      <c r="K858" s="2"/>
      <c r="L858" s="2"/>
      <c r="M858" s="2"/>
      <c r="N858" s="2"/>
      <c r="O858" s="2"/>
      <c r="P858" s="2"/>
      <c r="Q858" s="2"/>
      <c r="R858" s="2"/>
      <c r="S858" s="2"/>
      <c r="T858" s="2"/>
      <c r="U858" s="2"/>
      <c r="V858" s="2"/>
      <c r="W858" s="2"/>
      <c r="X858" s="2"/>
      <c r="Y858" s="2"/>
      <c r="Z858" s="2"/>
    </row>
    <row r="859" spans="1:26" ht="14.25" customHeight="1" x14ac:dyDescent="0.25">
      <c r="A859" s="29"/>
      <c r="B859" s="2"/>
      <c r="C859" s="30"/>
      <c r="D859" s="30"/>
      <c r="E859" s="30"/>
      <c r="F859" s="30"/>
      <c r="G859" s="2"/>
      <c r="H859" s="2"/>
      <c r="I859" s="2"/>
      <c r="J859" s="2"/>
      <c r="K859" s="2"/>
      <c r="L859" s="2"/>
      <c r="M859" s="2"/>
      <c r="N859" s="2"/>
      <c r="O859" s="2"/>
      <c r="P859" s="2"/>
      <c r="Q859" s="2"/>
      <c r="R859" s="2"/>
      <c r="S859" s="2"/>
      <c r="T859" s="2"/>
      <c r="U859" s="2"/>
      <c r="V859" s="2"/>
      <c r="W859" s="2"/>
      <c r="X859" s="2"/>
      <c r="Y859" s="2"/>
      <c r="Z859" s="2"/>
    </row>
    <row r="860" spans="1:26" ht="14.25" customHeight="1" x14ac:dyDescent="0.25">
      <c r="A860" s="29"/>
      <c r="B860" s="2"/>
      <c r="C860" s="30"/>
      <c r="D860" s="30"/>
      <c r="E860" s="30"/>
      <c r="F860" s="30"/>
      <c r="G860" s="2"/>
      <c r="H860" s="2"/>
      <c r="I860" s="2"/>
      <c r="J860" s="2"/>
      <c r="K860" s="2"/>
      <c r="L860" s="2"/>
      <c r="M860" s="2"/>
      <c r="N860" s="2"/>
      <c r="O860" s="2"/>
      <c r="P860" s="2"/>
      <c r="Q860" s="2"/>
      <c r="R860" s="2"/>
      <c r="S860" s="2"/>
      <c r="T860" s="2"/>
      <c r="U860" s="2"/>
      <c r="V860" s="2"/>
      <c r="W860" s="2"/>
      <c r="X860" s="2"/>
      <c r="Y860" s="2"/>
      <c r="Z860" s="2"/>
    </row>
    <row r="861" spans="1:26" ht="14.25" customHeight="1" x14ac:dyDescent="0.25">
      <c r="A861" s="29"/>
      <c r="B861" s="2"/>
      <c r="C861" s="30"/>
      <c r="D861" s="30"/>
      <c r="E861" s="30"/>
      <c r="F861" s="30"/>
      <c r="G861" s="2"/>
      <c r="H861" s="2"/>
      <c r="I861" s="2"/>
      <c r="J861" s="2"/>
      <c r="K861" s="2"/>
      <c r="L861" s="2"/>
      <c r="M861" s="2"/>
      <c r="N861" s="2"/>
      <c r="O861" s="2"/>
      <c r="P861" s="2"/>
      <c r="Q861" s="2"/>
      <c r="R861" s="2"/>
      <c r="S861" s="2"/>
      <c r="T861" s="2"/>
      <c r="U861" s="2"/>
      <c r="V861" s="2"/>
      <c r="W861" s="2"/>
      <c r="X861" s="2"/>
      <c r="Y861" s="2"/>
      <c r="Z861" s="2"/>
    </row>
    <row r="862" spans="1:26" ht="14.25" customHeight="1" x14ac:dyDescent="0.25">
      <c r="A862" s="29"/>
      <c r="B862" s="2"/>
      <c r="C862" s="30"/>
      <c r="D862" s="30"/>
      <c r="E862" s="30"/>
      <c r="F862" s="30"/>
      <c r="G862" s="2"/>
      <c r="H862" s="2"/>
      <c r="I862" s="2"/>
      <c r="J862" s="2"/>
      <c r="K862" s="2"/>
      <c r="L862" s="2"/>
      <c r="M862" s="2"/>
      <c r="N862" s="2"/>
      <c r="O862" s="2"/>
      <c r="P862" s="2"/>
      <c r="Q862" s="2"/>
      <c r="R862" s="2"/>
      <c r="S862" s="2"/>
      <c r="T862" s="2"/>
      <c r="U862" s="2"/>
      <c r="V862" s="2"/>
      <c r="W862" s="2"/>
      <c r="X862" s="2"/>
      <c r="Y862" s="2"/>
      <c r="Z862" s="2"/>
    </row>
    <row r="863" spans="1:26" ht="14.25" customHeight="1" x14ac:dyDescent="0.25">
      <c r="A863" s="29"/>
      <c r="B863" s="2"/>
      <c r="C863" s="30"/>
      <c r="D863" s="30"/>
      <c r="E863" s="30"/>
      <c r="F863" s="30"/>
      <c r="G863" s="2"/>
      <c r="H863" s="2"/>
      <c r="I863" s="2"/>
      <c r="J863" s="2"/>
      <c r="K863" s="2"/>
      <c r="L863" s="2"/>
      <c r="M863" s="2"/>
      <c r="N863" s="2"/>
      <c r="O863" s="2"/>
      <c r="P863" s="2"/>
      <c r="Q863" s="2"/>
      <c r="R863" s="2"/>
      <c r="S863" s="2"/>
      <c r="T863" s="2"/>
      <c r="U863" s="2"/>
      <c r="V863" s="2"/>
      <c r="W863" s="2"/>
      <c r="X863" s="2"/>
      <c r="Y863" s="2"/>
      <c r="Z863" s="2"/>
    </row>
    <row r="864" spans="1:26" ht="14.25" customHeight="1" x14ac:dyDescent="0.25">
      <c r="A864" s="29"/>
      <c r="B864" s="2"/>
      <c r="C864" s="30"/>
      <c r="D864" s="30"/>
      <c r="E864" s="30"/>
      <c r="F864" s="30"/>
      <c r="G864" s="2"/>
      <c r="H864" s="2"/>
      <c r="I864" s="2"/>
      <c r="J864" s="2"/>
      <c r="K864" s="2"/>
      <c r="L864" s="2"/>
      <c r="M864" s="2"/>
      <c r="N864" s="2"/>
      <c r="O864" s="2"/>
      <c r="P864" s="2"/>
      <c r="Q864" s="2"/>
      <c r="R864" s="2"/>
      <c r="S864" s="2"/>
      <c r="T864" s="2"/>
      <c r="U864" s="2"/>
      <c r="V864" s="2"/>
      <c r="W864" s="2"/>
      <c r="X864" s="2"/>
      <c r="Y864" s="2"/>
      <c r="Z864" s="2"/>
    </row>
    <row r="865" spans="1:26" ht="14.25" customHeight="1" x14ac:dyDescent="0.25">
      <c r="A865" s="29"/>
      <c r="B865" s="2"/>
      <c r="C865" s="30"/>
      <c r="D865" s="30"/>
      <c r="E865" s="30"/>
      <c r="F865" s="30"/>
      <c r="G865" s="2"/>
      <c r="H865" s="2"/>
      <c r="I865" s="2"/>
      <c r="J865" s="2"/>
      <c r="K865" s="2"/>
      <c r="L865" s="2"/>
      <c r="M865" s="2"/>
      <c r="N865" s="2"/>
      <c r="O865" s="2"/>
      <c r="P865" s="2"/>
      <c r="Q865" s="2"/>
      <c r="R865" s="2"/>
      <c r="S865" s="2"/>
      <c r="T865" s="2"/>
      <c r="U865" s="2"/>
      <c r="V865" s="2"/>
      <c r="W865" s="2"/>
      <c r="X865" s="2"/>
      <c r="Y865" s="2"/>
      <c r="Z865" s="2"/>
    </row>
    <row r="866" spans="1:26" ht="14.25" customHeight="1" x14ac:dyDescent="0.25">
      <c r="A866" s="29"/>
      <c r="B866" s="2"/>
      <c r="C866" s="30"/>
      <c r="D866" s="30"/>
      <c r="E866" s="30"/>
      <c r="F866" s="30"/>
      <c r="G866" s="2"/>
      <c r="H866" s="2"/>
      <c r="I866" s="2"/>
      <c r="J866" s="2"/>
      <c r="K866" s="2"/>
      <c r="L866" s="2"/>
      <c r="M866" s="2"/>
      <c r="N866" s="2"/>
      <c r="O866" s="2"/>
      <c r="P866" s="2"/>
      <c r="Q866" s="2"/>
      <c r="R866" s="2"/>
      <c r="S866" s="2"/>
      <c r="T866" s="2"/>
      <c r="U866" s="2"/>
      <c r="V866" s="2"/>
      <c r="W866" s="2"/>
      <c r="X866" s="2"/>
      <c r="Y866" s="2"/>
      <c r="Z866" s="2"/>
    </row>
    <row r="867" spans="1:26" ht="14.25" customHeight="1" x14ac:dyDescent="0.25">
      <c r="A867" s="29"/>
      <c r="B867" s="2"/>
      <c r="C867" s="30"/>
      <c r="D867" s="30"/>
      <c r="E867" s="30"/>
      <c r="F867" s="30"/>
      <c r="G867" s="2"/>
      <c r="H867" s="2"/>
      <c r="I867" s="2"/>
      <c r="J867" s="2"/>
      <c r="K867" s="2"/>
      <c r="L867" s="2"/>
      <c r="M867" s="2"/>
      <c r="N867" s="2"/>
      <c r="O867" s="2"/>
      <c r="P867" s="2"/>
      <c r="Q867" s="2"/>
      <c r="R867" s="2"/>
      <c r="S867" s="2"/>
      <c r="T867" s="2"/>
      <c r="U867" s="2"/>
      <c r="V867" s="2"/>
      <c r="W867" s="2"/>
      <c r="X867" s="2"/>
      <c r="Y867" s="2"/>
      <c r="Z867" s="2"/>
    </row>
    <row r="868" spans="1:26" ht="14.25" customHeight="1" x14ac:dyDescent="0.25">
      <c r="A868" s="29"/>
      <c r="B868" s="2"/>
      <c r="C868" s="30"/>
      <c r="D868" s="30"/>
      <c r="E868" s="30"/>
      <c r="F868" s="30"/>
      <c r="G868" s="2"/>
      <c r="H868" s="2"/>
      <c r="I868" s="2"/>
      <c r="J868" s="2"/>
      <c r="K868" s="2"/>
      <c r="L868" s="2"/>
      <c r="M868" s="2"/>
      <c r="N868" s="2"/>
      <c r="O868" s="2"/>
      <c r="P868" s="2"/>
      <c r="Q868" s="2"/>
      <c r="R868" s="2"/>
      <c r="S868" s="2"/>
      <c r="T868" s="2"/>
      <c r="U868" s="2"/>
      <c r="V868" s="2"/>
      <c r="W868" s="2"/>
      <c r="X868" s="2"/>
      <c r="Y868" s="2"/>
      <c r="Z868" s="2"/>
    </row>
    <row r="869" spans="1:26" ht="14.25" customHeight="1" x14ac:dyDescent="0.25">
      <c r="A869" s="29"/>
      <c r="B869" s="2"/>
      <c r="C869" s="30"/>
      <c r="D869" s="30"/>
      <c r="E869" s="30"/>
      <c r="F869" s="30"/>
      <c r="G869" s="2"/>
      <c r="H869" s="2"/>
      <c r="I869" s="2"/>
      <c r="J869" s="2"/>
      <c r="K869" s="2"/>
      <c r="L869" s="2"/>
      <c r="M869" s="2"/>
      <c r="N869" s="2"/>
      <c r="O869" s="2"/>
      <c r="P869" s="2"/>
      <c r="Q869" s="2"/>
      <c r="R869" s="2"/>
      <c r="S869" s="2"/>
      <c r="T869" s="2"/>
      <c r="U869" s="2"/>
      <c r="V869" s="2"/>
      <c r="W869" s="2"/>
      <c r="X869" s="2"/>
      <c r="Y869" s="2"/>
      <c r="Z869" s="2"/>
    </row>
    <row r="870" spans="1:26" ht="14.25" customHeight="1" x14ac:dyDescent="0.25">
      <c r="A870" s="29"/>
      <c r="B870" s="2"/>
      <c r="C870" s="30"/>
      <c r="D870" s="30"/>
      <c r="E870" s="30"/>
      <c r="F870" s="30"/>
      <c r="G870" s="2"/>
      <c r="H870" s="2"/>
      <c r="I870" s="2"/>
      <c r="J870" s="2"/>
      <c r="K870" s="2"/>
      <c r="L870" s="2"/>
      <c r="M870" s="2"/>
      <c r="N870" s="2"/>
      <c r="O870" s="2"/>
      <c r="P870" s="2"/>
      <c r="Q870" s="2"/>
      <c r="R870" s="2"/>
      <c r="S870" s="2"/>
      <c r="T870" s="2"/>
      <c r="U870" s="2"/>
      <c r="V870" s="2"/>
      <c r="W870" s="2"/>
      <c r="X870" s="2"/>
      <c r="Y870" s="2"/>
      <c r="Z870" s="2"/>
    </row>
    <row r="871" spans="1:26" ht="14.25" customHeight="1" x14ac:dyDescent="0.25">
      <c r="A871" s="29"/>
      <c r="B871" s="2"/>
      <c r="C871" s="30"/>
      <c r="D871" s="30"/>
      <c r="E871" s="30"/>
      <c r="F871" s="30"/>
      <c r="G871" s="2"/>
      <c r="H871" s="2"/>
      <c r="I871" s="2"/>
      <c r="J871" s="2"/>
      <c r="K871" s="2"/>
      <c r="L871" s="2"/>
      <c r="M871" s="2"/>
      <c r="N871" s="2"/>
      <c r="O871" s="2"/>
      <c r="P871" s="2"/>
      <c r="Q871" s="2"/>
      <c r="R871" s="2"/>
      <c r="S871" s="2"/>
      <c r="T871" s="2"/>
      <c r="U871" s="2"/>
      <c r="V871" s="2"/>
      <c r="W871" s="2"/>
      <c r="X871" s="2"/>
      <c r="Y871" s="2"/>
      <c r="Z871" s="2"/>
    </row>
    <row r="872" spans="1:26" ht="14.25" customHeight="1" x14ac:dyDescent="0.25">
      <c r="A872" s="29"/>
      <c r="B872" s="2"/>
      <c r="C872" s="30"/>
      <c r="D872" s="30"/>
      <c r="E872" s="30"/>
      <c r="F872" s="30"/>
      <c r="G872" s="2"/>
      <c r="H872" s="2"/>
      <c r="I872" s="2"/>
      <c r="J872" s="2"/>
      <c r="K872" s="2"/>
      <c r="L872" s="2"/>
      <c r="M872" s="2"/>
      <c r="N872" s="2"/>
      <c r="O872" s="2"/>
      <c r="P872" s="2"/>
      <c r="Q872" s="2"/>
      <c r="R872" s="2"/>
      <c r="S872" s="2"/>
      <c r="T872" s="2"/>
      <c r="U872" s="2"/>
      <c r="V872" s="2"/>
      <c r="W872" s="2"/>
      <c r="X872" s="2"/>
      <c r="Y872" s="2"/>
      <c r="Z872" s="2"/>
    </row>
    <row r="873" spans="1:26" ht="14.25" customHeight="1" x14ac:dyDescent="0.25">
      <c r="A873" s="29"/>
      <c r="B873" s="2"/>
      <c r="C873" s="30"/>
      <c r="D873" s="30"/>
      <c r="E873" s="30"/>
      <c r="F873" s="30"/>
      <c r="G873" s="2"/>
      <c r="H873" s="2"/>
      <c r="I873" s="2"/>
      <c r="J873" s="2"/>
      <c r="K873" s="2"/>
      <c r="L873" s="2"/>
      <c r="M873" s="2"/>
      <c r="N873" s="2"/>
      <c r="O873" s="2"/>
      <c r="P873" s="2"/>
      <c r="Q873" s="2"/>
      <c r="R873" s="2"/>
      <c r="S873" s="2"/>
      <c r="T873" s="2"/>
      <c r="U873" s="2"/>
      <c r="V873" s="2"/>
      <c r="W873" s="2"/>
      <c r="X873" s="2"/>
      <c r="Y873" s="2"/>
      <c r="Z873" s="2"/>
    </row>
    <row r="874" spans="1:26" ht="14.25" customHeight="1" x14ac:dyDescent="0.25">
      <c r="A874" s="29"/>
      <c r="B874" s="2"/>
      <c r="C874" s="30"/>
      <c r="D874" s="30"/>
      <c r="E874" s="30"/>
      <c r="F874" s="30"/>
      <c r="G874" s="2"/>
      <c r="H874" s="2"/>
      <c r="I874" s="2"/>
      <c r="J874" s="2"/>
      <c r="K874" s="2"/>
      <c r="L874" s="2"/>
      <c r="M874" s="2"/>
      <c r="N874" s="2"/>
      <c r="O874" s="2"/>
      <c r="P874" s="2"/>
      <c r="Q874" s="2"/>
      <c r="R874" s="2"/>
      <c r="S874" s="2"/>
      <c r="T874" s="2"/>
      <c r="U874" s="2"/>
      <c r="V874" s="2"/>
      <c r="W874" s="2"/>
      <c r="X874" s="2"/>
      <c r="Y874" s="2"/>
      <c r="Z874" s="2"/>
    </row>
    <row r="875" spans="1:26" ht="14.25" customHeight="1" x14ac:dyDescent="0.25">
      <c r="A875" s="29"/>
      <c r="B875" s="2"/>
      <c r="C875" s="30"/>
      <c r="D875" s="30"/>
      <c r="E875" s="30"/>
      <c r="F875" s="30"/>
      <c r="G875" s="2"/>
      <c r="H875" s="2"/>
      <c r="I875" s="2"/>
      <c r="J875" s="2"/>
      <c r="K875" s="2"/>
      <c r="L875" s="2"/>
      <c r="M875" s="2"/>
      <c r="N875" s="2"/>
      <c r="O875" s="2"/>
      <c r="P875" s="2"/>
      <c r="Q875" s="2"/>
      <c r="R875" s="2"/>
      <c r="S875" s="2"/>
      <c r="T875" s="2"/>
      <c r="U875" s="2"/>
      <c r="V875" s="2"/>
      <c r="W875" s="2"/>
      <c r="X875" s="2"/>
      <c r="Y875" s="2"/>
      <c r="Z875" s="2"/>
    </row>
    <row r="876" spans="1:26" ht="14.25" customHeight="1" x14ac:dyDescent="0.25">
      <c r="A876" s="29"/>
      <c r="B876" s="2"/>
      <c r="C876" s="30"/>
      <c r="D876" s="30"/>
      <c r="E876" s="30"/>
      <c r="F876" s="30"/>
      <c r="G876" s="2"/>
      <c r="H876" s="2"/>
      <c r="I876" s="2"/>
      <c r="J876" s="2"/>
      <c r="K876" s="2"/>
      <c r="L876" s="2"/>
      <c r="M876" s="2"/>
      <c r="N876" s="2"/>
      <c r="O876" s="2"/>
      <c r="P876" s="2"/>
      <c r="Q876" s="2"/>
      <c r="R876" s="2"/>
      <c r="S876" s="2"/>
      <c r="T876" s="2"/>
      <c r="U876" s="2"/>
      <c r="V876" s="2"/>
      <c r="W876" s="2"/>
      <c r="X876" s="2"/>
      <c r="Y876" s="2"/>
      <c r="Z876" s="2"/>
    </row>
    <row r="877" spans="1:26" ht="14.25" customHeight="1" x14ac:dyDescent="0.25">
      <c r="A877" s="29"/>
      <c r="B877" s="2"/>
      <c r="C877" s="30"/>
      <c r="D877" s="30"/>
      <c r="E877" s="30"/>
      <c r="F877" s="30"/>
      <c r="G877" s="2"/>
      <c r="H877" s="2"/>
      <c r="I877" s="2"/>
      <c r="J877" s="2"/>
      <c r="K877" s="2"/>
      <c r="L877" s="2"/>
      <c r="M877" s="2"/>
      <c r="N877" s="2"/>
      <c r="O877" s="2"/>
      <c r="P877" s="2"/>
      <c r="Q877" s="2"/>
      <c r="R877" s="2"/>
      <c r="S877" s="2"/>
      <c r="T877" s="2"/>
      <c r="U877" s="2"/>
      <c r="V877" s="2"/>
      <c r="W877" s="2"/>
      <c r="X877" s="2"/>
      <c r="Y877" s="2"/>
      <c r="Z877" s="2"/>
    </row>
    <row r="878" spans="1:26" ht="14.25" customHeight="1" x14ac:dyDescent="0.25">
      <c r="A878" s="29"/>
      <c r="B878" s="2"/>
      <c r="C878" s="30"/>
      <c r="D878" s="30"/>
      <c r="E878" s="30"/>
      <c r="F878" s="30"/>
      <c r="G878" s="2"/>
      <c r="H878" s="2"/>
      <c r="I878" s="2"/>
      <c r="J878" s="2"/>
      <c r="K878" s="2"/>
      <c r="L878" s="2"/>
      <c r="M878" s="2"/>
      <c r="N878" s="2"/>
      <c r="O878" s="2"/>
      <c r="P878" s="2"/>
      <c r="Q878" s="2"/>
      <c r="R878" s="2"/>
      <c r="S878" s="2"/>
      <c r="T878" s="2"/>
      <c r="U878" s="2"/>
      <c r="V878" s="2"/>
      <c r="W878" s="2"/>
      <c r="X878" s="2"/>
      <c r="Y878" s="2"/>
      <c r="Z878" s="2"/>
    </row>
    <row r="879" spans="1:26" ht="14.25" customHeight="1" x14ac:dyDescent="0.25">
      <c r="A879" s="29"/>
      <c r="B879" s="2"/>
      <c r="C879" s="30"/>
      <c r="D879" s="30"/>
      <c r="E879" s="30"/>
      <c r="F879" s="30"/>
      <c r="G879" s="2"/>
      <c r="H879" s="2"/>
      <c r="I879" s="2"/>
      <c r="J879" s="2"/>
      <c r="K879" s="2"/>
      <c r="L879" s="2"/>
      <c r="M879" s="2"/>
      <c r="N879" s="2"/>
      <c r="O879" s="2"/>
      <c r="P879" s="2"/>
      <c r="Q879" s="2"/>
      <c r="R879" s="2"/>
      <c r="S879" s="2"/>
      <c r="T879" s="2"/>
      <c r="U879" s="2"/>
      <c r="V879" s="2"/>
      <c r="W879" s="2"/>
      <c r="X879" s="2"/>
      <c r="Y879" s="2"/>
      <c r="Z879" s="2"/>
    </row>
    <row r="880" spans="1:26" ht="14.25" customHeight="1" x14ac:dyDescent="0.25">
      <c r="A880" s="29"/>
      <c r="B880" s="2"/>
      <c r="C880" s="30"/>
      <c r="D880" s="30"/>
      <c r="E880" s="30"/>
      <c r="F880" s="30"/>
      <c r="G880" s="2"/>
      <c r="H880" s="2"/>
      <c r="I880" s="2"/>
      <c r="J880" s="2"/>
      <c r="K880" s="2"/>
      <c r="L880" s="2"/>
      <c r="M880" s="2"/>
      <c r="N880" s="2"/>
      <c r="O880" s="2"/>
      <c r="P880" s="2"/>
      <c r="Q880" s="2"/>
      <c r="R880" s="2"/>
      <c r="S880" s="2"/>
      <c r="T880" s="2"/>
      <c r="U880" s="2"/>
      <c r="V880" s="2"/>
      <c r="W880" s="2"/>
      <c r="X880" s="2"/>
      <c r="Y880" s="2"/>
      <c r="Z880" s="2"/>
    </row>
    <row r="881" spans="1:26" ht="14.25" customHeight="1" x14ac:dyDescent="0.25">
      <c r="A881" s="29"/>
      <c r="B881" s="2"/>
      <c r="C881" s="30"/>
      <c r="D881" s="30"/>
      <c r="E881" s="30"/>
      <c r="F881" s="30"/>
      <c r="G881" s="2"/>
      <c r="H881" s="2"/>
      <c r="I881" s="2"/>
      <c r="J881" s="2"/>
      <c r="K881" s="2"/>
      <c r="L881" s="2"/>
      <c r="M881" s="2"/>
      <c r="N881" s="2"/>
      <c r="O881" s="2"/>
      <c r="P881" s="2"/>
      <c r="Q881" s="2"/>
      <c r="R881" s="2"/>
      <c r="S881" s="2"/>
      <c r="T881" s="2"/>
      <c r="U881" s="2"/>
      <c r="V881" s="2"/>
      <c r="W881" s="2"/>
      <c r="X881" s="2"/>
      <c r="Y881" s="2"/>
      <c r="Z881" s="2"/>
    </row>
    <row r="882" spans="1:26" ht="14.25" customHeight="1" x14ac:dyDescent="0.25">
      <c r="A882" s="29"/>
      <c r="B882" s="2"/>
      <c r="C882" s="30"/>
      <c r="D882" s="30"/>
      <c r="E882" s="30"/>
      <c r="F882" s="30"/>
      <c r="G882" s="2"/>
      <c r="H882" s="2"/>
      <c r="I882" s="2"/>
      <c r="J882" s="2"/>
      <c r="K882" s="2"/>
      <c r="L882" s="2"/>
      <c r="M882" s="2"/>
      <c r="N882" s="2"/>
      <c r="O882" s="2"/>
      <c r="P882" s="2"/>
      <c r="Q882" s="2"/>
      <c r="R882" s="2"/>
      <c r="S882" s="2"/>
      <c r="T882" s="2"/>
      <c r="U882" s="2"/>
      <c r="V882" s="2"/>
      <c r="W882" s="2"/>
      <c r="X882" s="2"/>
      <c r="Y882" s="2"/>
      <c r="Z882" s="2"/>
    </row>
    <row r="883" spans="1:26" ht="14.25" customHeight="1" x14ac:dyDescent="0.25">
      <c r="A883" s="29"/>
      <c r="B883" s="2"/>
      <c r="C883" s="30"/>
      <c r="D883" s="30"/>
      <c r="E883" s="30"/>
      <c r="F883" s="30"/>
      <c r="G883" s="2"/>
      <c r="H883" s="2"/>
      <c r="I883" s="2"/>
      <c r="J883" s="2"/>
      <c r="K883" s="2"/>
      <c r="L883" s="2"/>
      <c r="M883" s="2"/>
      <c r="N883" s="2"/>
      <c r="O883" s="2"/>
      <c r="P883" s="2"/>
      <c r="Q883" s="2"/>
      <c r="R883" s="2"/>
      <c r="S883" s="2"/>
      <c r="T883" s="2"/>
      <c r="U883" s="2"/>
      <c r="V883" s="2"/>
      <c r="W883" s="2"/>
      <c r="X883" s="2"/>
      <c r="Y883" s="2"/>
      <c r="Z883" s="2"/>
    </row>
    <row r="884" spans="1:26" ht="14.25" customHeight="1" x14ac:dyDescent="0.25">
      <c r="A884" s="29"/>
      <c r="B884" s="2"/>
      <c r="C884" s="30"/>
      <c r="D884" s="30"/>
      <c r="E884" s="30"/>
      <c r="F884" s="30"/>
      <c r="G884" s="2"/>
      <c r="H884" s="2"/>
      <c r="I884" s="2"/>
      <c r="J884" s="2"/>
      <c r="K884" s="2"/>
      <c r="L884" s="2"/>
      <c r="M884" s="2"/>
      <c r="N884" s="2"/>
      <c r="O884" s="2"/>
      <c r="P884" s="2"/>
      <c r="Q884" s="2"/>
      <c r="R884" s="2"/>
      <c r="S884" s="2"/>
      <c r="T884" s="2"/>
      <c r="U884" s="2"/>
      <c r="V884" s="2"/>
      <c r="W884" s="2"/>
      <c r="X884" s="2"/>
      <c r="Y884" s="2"/>
      <c r="Z884" s="2"/>
    </row>
    <row r="885" spans="1:26" ht="14.25" customHeight="1" x14ac:dyDescent="0.25">
      <c r="A885" s="29"/>
      <c r="B885" s="2"/>
      <c r="C885" s="30"/>
      <c r="D885" s="30"/>
      <c r="E885" s="30"/>
      <c r="F885" s="30"/>
      <c r="G885" s="2"/>
      <c r="H885" s="2"/>
      <c r="I885" s="2"/>
      <c r="J885" s="2"/>
      <c r="K885" s="2"/>
      <c r="L885" s="2"/>
      <c r="M885" s="2"/>
      <c r="N885" s="2"/>
      <c r="O885" s="2"/>
      <c r="P885" s="2"/>
      <c r="Q885" s="2"/>
      <c r="R885" s="2"/>
      <c r="S885" s="2"/>
      <c r="T885" s="2"/>
      <c r="U885" s="2"/>
      <c r="V885" s="2"/>
      <c r="W885" s="2"/>
      <c r="X885" s="2"/>
      <c r="Y885" s="2"/>
      <c r="Z885" s="2"/>
    </row>
    <row r="886" spans="1:26" ht="14.25" customHeight="1" x14ac:dyDescent="0.25">
      <c r="A886" s="29"/>
      <c r="B886" s="2"/>
      <c r="C886" s="30"/>
      <c r="D886" s="30"/>
      <c r="E886" s="30"/>
      <c r="F886" s="30"/>
      <c r="G886" s="2"/>
      <c r="H886" s="2"/>
      <c r="I886" s="2"/>
      <c r="J886" s="2"/>
      <c r="K886" s="2"/>
      <c r="L886" s="2"/>
      <c r="M886" s="2"/>
      <c r="N886" s="2"/>
      <c r="O886" s="2"/>
      <c r="P886" s="2"/>
      <c r="Q886" s="2"/>
      <c r="R886" s="2"/>
      <c r="S886" s="2"/>
      <c r="T886" s="2"/>
      <c r="U886" s="2"/>
      <c r="V886" s="2"/>
      <c r="W886" s="2"/>
      <c r="X886" s="2"/>
      <c r="Y886" s="2"/>
      <c r="Z886" s="2"/>
    </row>
    <row r="887" spans="1:26" ht="14.25" customHeight="1" x14ac:dyDescent="0.25">
      <c r="A887" s="29"/>
      <c r="B887" s="2"/>
      <c r="C887" s="30"/>
      <c r="D887" s="30"/>
      <c r="E887" s="30"/>
      <c r="F887" s="30"/>
      <c r="G887" s="2"/>
      <c r="H887" s="2"/>
      <c r="I887" s="2"/>
      <c r="J887" s="2"/>
      <c r="K887" s="2"/>
      <c r="L887" s="2"/>
      <c r="M887" s="2"/>
      <c r="N887" s="2"/>
      <c r="O887" s="2"/>
      <c r="P887" s="2"/>
      <c r="Q887" s="2"/>
      <c r="R887" s="2"/>
      <c r="S887" s="2"/>
      <c r="T887" s="2"/>
      <c r="U887" s="2"/>
      <c r="V887" s="2"/>
      <c r="W887" s="2"/>
      <c r="X887" s="2"/>
      <c r="Y887" s="2"/>
      <c r="Z887" s="2"/>
    </row>
    <row r="888" spans="1:26" ht="14.25" customHeight="1" x14ac:dyDescent="0.25">
      <c r="A888" s="29"/>
      <c r="B888" s="2"/>
      <c r="C888" s="30"/>
      <c r="D888" s="30"/>
      <c r="E888" s="30"/>
      <c r="F888" s="30"/>
      <c r="G888" s="2"/>
      <c r="H888" s="2"/>
      <c r="I888" s="2"/>
      <c r="J888" s="2"/>
      <c r="K888" s="2"/>
      <c r="L888" s="2"/>
      <c r="M888" s="2"/>
      <c r="N888" s="2"/>
      <c r="O888" s="2"/>
      <c r="P888" s="2"/>
      <c r="Q888" s="2"/>
      <c r="R888" s="2"/>
      <c r="S888" s="2"/>
      <c r="T888" s="2"/>
      <c r="U888" s="2"/>
      <c r="V888" s="2"/>
      <c r="W888" s="2"/>
      <c r="X888" s="2"/>
      <c r="Y888" s="2"/>
      <c r="Z888" s="2"/>
    </row>
    <row r="889" spans="1:26" ht="14.25" customHeight="1" x14ac:dyDescent="0.25">
      <c r="A889" s="29"/>
      <c r="B889" s="2"/>
      <c r="C889" s="30"/>
      <c r="D889" s="30"/>
      <c r="E889" s="30"/>
      <c r="F889" s="30"/>
      <c r="G889" s="2"/>
      <c r="H889" s="2"/>
      <c r="I889" s="2"/>
      <c r="J889" s="2"/>
      <c r="K889" s="2"/>
      <c r="L889" s="2"/>
      <c r="M889" s="2"/>
      <c r="N889" s="2"/>
      <c r="O889" s="2"/>
      <c r="P889" s="2"/>
      <c r="Q889" s="2"/>
      <c r="R889" s="2"/>
      <c r="S889" s="2"/>
      <c r="T889" s="2"/>
      <c r="U889" s="2"/>
      <c r="V889" s="2"/>
      <c r="W889" s="2"/>
      <c r="X889" s="2"/>
      <c r="Y889" s="2"/>
      <c r="Z889" s="2"/>
    </row>
    <row r="890" spans="1:26" ht="14.25" customHeight="1" x14ac:dyDescent="0.25">
      <c r="A890" s="29"/>
      <c r="B890" s="2"/>
      <c r="C890" s="30"/>
      <c r="D890" s="30"/>
      <c r="E890" s="30"/>
      <c r="F890" s="30"/>
      <c r="G890" s="2"/>
      <c r="H890" s="2"/>
      <c r="I890" s="2"/>
      <c r="J890" s="2"/>
      <c r="K890" s="2"/>
      <c r="L890" s="2"/>
      <c r="M890" s="2"/>
      <c r="N890" s="2"/>
      <c r="O890" s="2"/>
      <c r="P890" s="2"/>
      <c r="Q890" s="2"/>
      <c r="R890" s="2"/>
      <c r="S890" s="2"/>
      <c r="T890" s="2"/>
      <c r="U890" s="2"/>
      <c r="V890" s="2"/>
      <c r="W890" s="2"/>
      <c r="X890" s="2"/>
      <c r="Y890" s="2"/>
      <c r="Z890" s="2"/>
    </row>
    <row r="891" spans="1:26" ht="14.25" customHeight="1" x14ac:dyDescent="0.25">
      <c r="A891" s="29"/>
      <c r="B891" s="2"/>
      <c r="C891" s="30"/>
      <c r="D891" s="30"/>
      <c r="E891" s="30"/>
      <c r="F891" s="30"/>
      <c r="G891" s="2"/>
      <c r="H891" s="2"/>
      <c r="I891" s="2"/>
      <c r="J891" s="2"/>
      <c r="K891" s="2"/>
      <c r="L891" s="2"/>
      <c r="M891" s="2"/>
      <c r="N891" s="2"/>
      <c r="O891" s="2"/>
      <c r="P891" s="2"/>
      <c r="Q891" s="2"/>
      <c r="R891" s="2"/>
      <c r="S891" s="2"/>
      <c r="T891" s="2"/>
      <c r="U891" s="2"/>
      <c r="V891" s="2"/>
      <c r="W891" s="2"/>
      <c r="X891" s="2"/>
      <c r="Y891" s="2"/>
      <c r="Z891" s="2"/>
    </row>
    <row r="892" spans="1:26" ht="14.25" customHeight="1" x14ac:dyDescent="0.25">
      <c r="A892" s="29"/>
      <c r="B892" s="2"/>
      <c r="C892" s="30"/>
      <c r="D892" s="30"/>
      <c r="E892" s="30"/>
      <c r="F892" s="30"/>
      <c r="G892" s="2"/>
      <c r="H892" s="2"/>
      <c r="I892" s="2"/>
      <c r="J892" s="2"/>
      <c r="K892" s="2"/>
      <c r="L892" s="2"/>
      <c r="M892" s="2"/>
      <c r="N892" s="2"/>
      <c r="O892" s="2"/>
      <c r="P892" s="2"/>
      <c r="Q892" s="2"/>
      <c r="R892" s="2"/>
      <c r="S892" s="2"/>
      <c r="T892" s="2"/>
      <c r="U892" s="2"/>
      <c r="V892" s="2"/>
      <c r="W892" s="2"/>
      <c r="X892" s="2"/>
      <c r="Y892" s="2"/>
      <c r="Z892" s="2"/>
    </row>
    <row r="893" spans="1:26" ht="14.25" customHeight="1" x14ac:dyDescent="0.25">
      <c r="A893" s="29"/>
      <c r="B893" s="2"/>
      <c r="C893" s="30"/>
      <c r="D893" s="30"/>
      <c r="E893" s="30"/>
      <c r="F893" s="30"/>
      <c r="G893" s="2"/>
      <c r="H893" s="2"/>
      <c r="I893" s="2"/>
      <c r="J893" s="2"/>
      <c r="K893" s="2"/>
      <c r="L893" s="2"/>
      <c r="M893" s="2"/>
      <c r="N893" s="2"/>
      <c r="O893" s="2"/>
      <c r="P893" s="2"/>
      <c r="Q893" s="2"/>
      <c r="R893" s="2"/>
      <c r="S893" s="2"/>
      <c r="T893" s="2"/>
      <c r="U893" s="2"/>
      <c r="V893" s="2"/>
      <c r="W893" s="2"/>
      <c r="X893" s="2"/>
      <c r="Y893" s="2"/>
      <c r="Z893" s="2"/>
    </row>
    <row r="894" spans="1:26" ht="14.25" customHeight="1" x14ac:dyDescent="0.25">
      <c r="A894" s="29"/>
      <c r="B894" s="2"/>
      <c r="C894" s="30"/>
      <c r="D894" s="30"/>
      <c r="E894" s="30"/>
      <c r="F894" s="30"/>
      <c r="G894" s="2"/>
      <c r="H894" s="2"/>
      <c r="I894" s="2"/>
      <c r="J894" s="2"/>
      <c r="K894" s="2"/>
      <c r="L894" s="2"/>
      <c r="M894" s="2"/>
      <c r="N894" s="2"/>
      <c r="O894" s="2"/>
      <c r="P894" s="2"/>
      <c r="Q894" s="2"/>
      <c r="R894" s="2"/>
      <c r="S894" s="2"/>
      <c r="T894" s="2"/>
      <c r="U894" s="2"/>
      <c r="V894" s="2"/>
      <c r="W894" s="2"/>
      <c r="X894" s="2"/>
      <c r="Y894" s="2"/>
      <c r="Z894" s="2"/>
    </row>
    <row r="895" spans="1:26" ht="14.25" customHeight="1" x14ac:dyDescent="0.25">
      <c r="A895" s="29"/>
      <c r="B895" s="2"/>
      <c r="C895" s="30"/>
      <c r="D895" s="30"/>
      <c r="E895" s="30"/>
      <c r="F895" s="30"/>
      <c r="G895" s="2"/>
      <c r="H895" s="2"/>
      <c r="I895" s="2"/>
      <c r="J895" s="2"/>
      <c r="K895" s="2"/>
      <c r="L895" s="2"/>
      <c r="M895" s="2"/>
      <c r="N895" s="2"/>
      <c r="O895" s="2"/>
      <c r="P895" s="2"/>
      <c r="Q895" s="2"/>
      <c r="R895" s="2"/>
      <c r="S895" s="2"/>
      <c r="T895" s="2"/>
      <c r="U895" s="2"/>
      <c r="V895" s="2"/>
      <c r="W895" s="2"/>
      <c r="X895" s="2"/>
      <c r="Y895" s="2"/>
      <c r="Z895" s="2"/>
    </row>
    <row r="896" spans="1:26" ht="14.25" customHeight="1" x14ac:dyDescent="0.25">
      <c r="A896" s="29"/>
      <c r="B896" s="2"/>
      <c r="C896" s="30"/>
      <c r="D896" s="30"/>
      <c r="E896" s="30"/>
      <c r="F896" s="30"/>
      <c r="G896" s="2"/>
      <c r="H896" s="2"/>
      <c r="I896" s="2"/>
      <c r="J896" s="2"/>
      <c r="K896" s="2"/>
      <c r="L896" s="2"/>
      <c r="M896" s="2"/>
      <c r="N896" s="2"/>
      <c r="O896" s="2"/>
      <c r="P896" s="2"/>
      <c r="Q896" s="2"/>
      <c r="R896" s="2"/>
      <c r="S896" s="2"/>
      <c r="T896" s="2"/>
      <c r="U896" s="2"/>
      <c r="V896" s="2"/>
      <c r="W896" s="2"/>
      <c r="X896" s="2"/>
      <c r="Y896" s="2"/>
      <c r="Z896" s="2"/>
    </row>
    <row r="897" spans="1:26" ht="14.25" customHeight="1" x14ac:dyDescent="0.25">
      <c r="A897" s="29"/>
      <c r="B897" s="2"/>
      <c r="C897" s="30"/>
      <c r="D897" s="30"/>
      <c r="E897" s="30"/>
      <c r="F897" s="30"/>
      <c r="G897" s="2"/>
      <c r="H897" s="2"/>
      <c r="I897" s="2"/>
      <c r="J897" s="2"/>
      <c r="K897" s="2"/>
      <c r="L897" s="2"/>
      <c r="M897" s="2"/>
      <c r="N897" s="2"/>
      <c r="O897" s="2"/>
      <c r="P897" s="2"/>
      <c r="Q897" s="2"/>
      <c r="R897" s="2"/>
      <c r="S897" s="2"/>
      <c r="T897" s="2"/>
      <c r="U897" s="2"/>
      <c r="V897" s="2"/>
      <c r="W897" s="2"/>
      <c r="X897" s="2"/>
      <c r="Y897" s="2"/>
      <c r="Z897" s="2"/>
    </row>
    <row r="898" spans="1:26" ht="14.25" customHeight="1" x14ac:dyDescent="0.25">
      <c r="A898" s="29"/>
      <c r="B898" s="2"/>
      <c r="C898" s="30"/>
      <c r="D898" s="30"/>
      <c r="E898" s="30"/>
      <c r="F898" s="30"/>
      <c r="G898" s="2"/>
      <c r="H898" s="2"/>
      <c r="I898" s="2"/>
      <c r="J898" s="2"/>
      <c r="K898" s="2"/>
      <c r="L898" s="2"/>
      <c r="M898" s="2"/>
      <c r="N898" s="2"/>
      <c r="O898" s="2"/>
      <c r="P898" s="2"/>
      <c r="Q898" s="2"/>
      <c r="R898" s="2"/>
      <c r="S898" s="2"/>
      <c r="T898" s="2"/>
      <c r="U898" s="2"/>
      <c r="V898" s="2"/>
      <c r="W898" s="2"/>
      <c r="X898" s="2"/>
      <c r="Y898" s="2"/>
      <c r="Z898" s="2"/>
    </row>
    <row r="899" spans="1:26" ht="14.25" customHeight="1" x14ac:dyDescent="0.25">
      <c r="A899" s="29"/>
      <c r="B899" s="2"/>
      <c r="C899" s="30"/>
      <c r="D899" s="30"/>
      <c r="E899" s="30"/>
      <c r="F899" s="30"/>
      <c r="G899" s="2"/>
      <c r="H899" s="2"/>
      <c r="I899" s="2"/>
      <c r="J899" s="2"/>
      <c r="K899" s="2"/>
      <c r="L899" s="2"/>
      <c r="M899" s="2"/>
      <c r="N899" s="2"/>
      <c r="O899" s="2"/>
      <c r="P899" s="2"/>
      <c r="Q899" s="2"/>
      <c r="R899" s="2"/>
      <c r="S899" s="2"/>
      <c r="T899" s="2"/>
      <c r="U899" s="2"/>
      <c r="V899" s="2"/>
      <c r="W899" s="2"/>
      <c r="X899" s="2"/>
      <c r="Y899" s="2"/>
      <c r="Z899" s="2"/>
    </row>
    <row r="900" spans="1:26" ht="14.25" customHeight="1" x14ac:dyDescent="0.25">
      <c r="A900" s="29"/>
      <c r="B900" s="2"/>
      <c r="C900" s="30"/>
      <c r="D900" s="30"/>
      <c r="E900" s="30"/>
      <c r="F900" s="30"/>
      <c r="G900" s="2"/>
      <c r="H900" s="2"/>
      <c r="I900" s="2"/>
      <c r="J900" s="2"/>
      <c r="K900" s="2"/>
      <c r="L900" s="2"/>
      <c r="M900" s="2"/>
      <c r="N900" s="2"/>
      <c r="O900" s="2"/>
      <c r="P900" s="2"/>
      <c r="Q900" s="2"/>
      <c r="R900" s="2"/>
      <c r="S900" s="2"/>
      <c r="T900" s="2"/>
      <c r="U900" s="2"/>
      <c r="V900" s="2"/>
      <c r="W900" s="2"/>
      <c r="X900" s="2"/>
      <c r="Y900" s="2"/>
      <c r="Z900" s="2"/>
    </row>
    <row r="901" spans="1:26" ht="14.25" customHeight="1" x14ac:dyDescent="0.25">
      <c r="A901" s="29"/>
      <c r="B901" s="2"/>
      <c r="C901" s="30"/>
      <c r="D901" s="30"/>
      <c r="E901" s="30"/>
      <c r="F901" s="30"/>
      <c r="G901" s="2"/>
      <c r="H901" s="2"/>
      <c r="I901" s="2"/>
      <c r="J901" s="2"/>
      <c r="K901" s="2"/>
      <c r="L901" s="2"/>
      <c r="M901" s="2"/>
      <c r="N901" s="2"/>
      <c r="O901" s="2"/>
      <c r="P901" s="2"/>
      <c r="Q901" s="2"/>
      <c r="R901" s="2"/>
      <c r="S901" s="2"/>
      <c r="T901" s="2"/>
      <c r="U901" s="2"/>
      <c r="V901" s="2"/>
      <c r="W901" s="2"/>
      <c r="X901" s="2"/>
      <c r="Y901" s="2"/>
      <c r="Z901" s="2"/>
    </row>
    <row r="902" spans="1:26" ht="14.25" customHeight="1" x14ac:dyDescent="0.25">
      <c r="A902" s="29"/>
      <c r="B902" s="2"/>
      <c r="C902" s="30"/>
      <c r="D902" s="30"/>
      <c r="E902" s="30"/>
      <c r="F902" s="30"/>
      <c r="G902" s="2"/>
      <c r="H902" s="2"/>
      <c r="I902" s="2"/>
      <c r="J902" s="2"/>
      <c r="K902" s="2"/>
      <c r="L902" s="2"/>
      <c r="M902" s="2"/>
      <c r="N902" s="2"/>
      <c r="O902" s="2"/>
      <c r="P902" s="2"/>
      <c r="Q902" s="2"/>
      <c r="R902" s="2"/>
      <c r="S902" s="2"/>
      <c r="T902" s="2"/>
      <c r="U902" s="2"/>
      <c r="V902" s="2"/>
      <c r="W902" s="2"/>
      <c r="X902" s="2"/>
      <c r="Y902" s="2"/>
      <c r="Z902" s="2"/>
    </row>
    <row r="903" spans="1:26" ht="14.25" customHeight="1" x14ac:dyDescent="0.25">
      <c r="A903" s="29"/>
      <c r="B903" s="2"/>
      <c r="C903" s="30"/>
      <c r="D903" s="30"/>
      <c r="E903" s="30"/>
      <c r="F903" s="30"/>
      <c r="G903" s="2"/>
      <c r="H903" s="2"/>
      <c r="I903" s="2"/>
      <c r="J903" s="2"/>
      <c r="K903" s="2"/>
      <c r="L903" s="2"/>
      <c r="M903" s="2"/>
      <c r="N903" s="2"/>
      <c r="O903" s="2"/>
      <c r="P903" s="2"/>
      <c r="Q903" s="2"/>
      <c r="R903" s="2"/>
      <c r="S903" s="2"/>
      <c r="T903" s="2"/>
      <c r="U903" s="2"/>
      <c r="V903" s="2"/>
      <c r="W903" s="2"/>
      <c r="X903" s="2"/>
      <c r="Y903" s="2"/>
      <c r="Z903" s="2"/>
    </row>
    <row r="904" spans="1:26" ht="14.25" customHeight="1" x14ac:dyDescent="0.25">
      <c r="A904" s="29"/>
      <c r="B904" s="2"/>
      <c r="C904" s="30"/>
      <c r="D904" s="30"/>
      <c r="E904" s="30"/>
      <c r="F904" s="30"/>
      <c r="G904" s="2"/>
      <c r="H904" s="2"/>
      <c r="I904" s="2"/>
      <c r="J904" s="2"/>
      <c r="K904" s="2"/>
      <c r="L904" s="2"/>
      <c r="M904" s="2"/>
      <c r="N904" s="2"/>
      <c r="O904" s="2"/>
      <c r="P904" s="2"/>
      <c r="Q904" s="2"/>
      <c r="R904" s="2"/>
      <c r="S904" s="2"/>
      <c r="T904" s="2"/>
      <c r="U904" s="2"/>
      <c r="V904" s="2"/>
      <c r="W904" s="2"/>
      <c r="X904" s="2"/>
      <c r="Y904" s="2"/>
      <c r="Z904" s="2"/>
    </row>
    <row r="905" spans="1:26" ht="14.25" customHeight="1" x14ac:dyDescent="0.25">
      <c r="A905" s="29"/>
      <c r="B905" s="2"/>
      <c r="C905" s="30"/>
      <c r="D905" s="30"/>
      <c r="E905" s="30"/>
      <c r="F905" s="30"/>
      <c r="G905" s="2"/>
      <c r="H905" s="2"/>
      <c r="I905" s="2"/>
      <c r="J905" s="2"/>
      <c r="K905" s="2"/>
      <c r="L905" s="2"/>
      <c r="M905" s="2"/>
      <c r="N905" s="2"/>
      <c r="O905" s="2"/>
      <c r="P905" s="2"/>
      <c r="Q905" s="2"/>
      <c r="R905" s="2"/>
      <c r="S905" s="2"/>
      <c r="T905" s="2"/>
      <c r="U905" s="2"/>
      <c r="V905" s="2"/>
      <c r="W905" s="2"/>
      <c r="X905" s="2"/>
      <c r="Y905" s="2"/>
      <c r="Z905" s="2"/>
    </row>
    <row r="906" spans="1:26" ht="14.25" customHeight="1" x14ac:dyDescent="0.25">
      <c r="A906" s="29"/>
      <c r="B906" s="2"/>
      <c r="C906" s="30"/>
      <c r="D906" s="30"/>
      <c r="E906" s="30"/>
      <c r="F906" s="30"/>
      <c r="G906" s="2"/>
      <c r="H906" s="2"/>
      <c r="I906" s="2"/>
      <c r="J906" s="2"/>
      <c r="K906" s="2"/>
      <c r="L906" s="2"/>
      <c r="M906" s="2"/>
      <c r="N906" s="2"/>
      <c r="O906" s="2"/>
      <c r="P906" s="2"/>
      <c r="Q906" s="2"/>
      <c r="R906" s="2"/>
      <c r="S906" s="2"/>
      <c r="T906" s="2"/>
      <c r="U906" s="2"/>
      <c r="V906" s="2"/>
      <c r="W906" s="2"/>
      <c r="X906" s="2"/>
      <c r="Y906" s="2"/>
      <c r="Z906" s="2"/>
    </row>
    <row r="907" spans="1:26" ht="14.25" customHeight="1" x14ac:dyDescent="0.25">
      <c r="A907" s="29"/>
      <c r="B907" s="2"/>
      <c r="C907" s="30"/>
      <c r="D907" s="30"/>
      <c r="E907" s="30"/>
      <c r="F907" s="30"/>
      <c r="G907" s="2"/>
      <c r="H907" s="2"/>
      <c r="I907" s="2"/>
      <c r="J907" s="2"/>
      <c r="K907" s="2"/>
      <c r="L907" s="2"/>
      <c r="M907" s="2"/>
      <c r="N907" s="2"/>
      <c r="O907" s="2"/>
      <c r="P907" s="2"/>
      <c r="Q907" s="2"/>
      <c r="R907" s="2"/>
      <c r="S907" s="2"/>
      <c r="T907" s="2"/>
      <c r="U907" s="2"/>
      <c r="V907" s="2"/>
      <c r="W907" s="2"/>
      <c r="X907" s="2"/>
      <c r="Y907" s="2"/>
      <c r="Z907" s="2"/>
    </row>
    <row r="908" spans="1:26" ht="14.25" customHeight="1" x14ac:dyDescent="0.25">
      <c r="A908" s="29"/>
      <c r="B908" s="2"/>
      <c r="C908" s="30"/>
      <c r="D908" s="30"/>
      <c r="E908" s="30"/>
      <c r="F908" s="30"/>
      <c r="G908" s="2"/>
      <c r="H908" s="2"/>
      <c r="I908" s="2"/>
      <c r="J908" s="2"/>
      <c r="K908" s="2"/>
      <c r="L908" s="2"/>
      <c r="M908" s="2"/>
      <c r="N908" s="2"/>
      <c r="O908" s="2"/>
      <c r="P908" s="2"/>
      <c r="Q908" s="2"/>
      <c r="R908" s="2"/>
      <c r="S908" s="2"/>
      <c r="T908" s="2"/>
      <c r="U908" s="2"/>
      <c r="V908" s="2"/>
      <c r="W908" s="2"/>
      <c r="X908" s="2"/>
      <c r="Y908" s="2"/>
      <c r="Z908" s="2"/>
    </row>
    <row r="909" spans="1:26" ht="14.25" customHeight="1" x14ac:dyDescent="0.25">
      <c r="A909" s="29"/>
      <c r="B909" s="2"/>
      <c r="C909" s="30"/>
      <c r="D909" s="30"/>
      <c r="E909" s="30"/>
      <c r="F909" s="30"/>
      <c r="G909" s="2"/>
      <c r="H909" s="2"/>
      <c r="I909" s="2"/>
      <c r="J909" s="2"/>
      <c r="K909" s="2"/>
      <c r="L909" s="2"/>
      <c r="M909" s="2"/>
      <c r="N909" s="2"/>
      <c r="O909" s="2"/>
      <c r="P909" s="2"/>
      <c r="Q909" s="2"/>
      <c r="R909" s="2"/>
      <c r="S909" s="2"/>
      <c r="T909" s="2"/>
      <c r="U909" s="2"/>
      <c r="V909" s="2"/>
      <c r="W909" s="2"/>
      <c r="X909" s="2"/>
      <c r="Y909" s="2"/>
      <c r="Z909" s="2"/>
    </row>
    <row r="910" spans="1:26" ht="14.25" customHeight="1" x14ac:dyDescent="0.25">
      <c r="A910" s="29"/>
      <c r="B910" s="2"/>
      <c r="C910" s="30"/>
      <c r="D910" s="30"/>
      <c r="E910" s="30"/>
      <c r="F910" s="30"/>
      <c r="G910" s="2"/>
      <c r="H910" s="2"/>
      <c r="I910" s="2"/>
      <c r="J910" s="2"/>
      <c r="K910" s="2"/>
      <c r="L910" s="2"/>
      <c r="M910" s="2"/>
      <c r="N910" s="2"/>
      <c r="O910" s="2"/>
      <c r="P910" s="2"/>
      <c r="Q910" s="2"/>
      <c r="R910" s="2"/>
      <c r="S910" s="2"/>
      <c r="T910" s="2"/>
      <c r="U910" s="2"/>
      <c r="V910" s="2"/>
      <c r="W910" s="2"/>
      <c r="X910" s="2"/>
      <c r="Y910" s="2"/>
      <c r="Z910" s="2"/>
    </row>
    <row r="911" spans="1:26" ht="14.25" customHeight="1" x14ac:dyDescent="0.25">
      <c r="A911" s="29"/>
      <c r="B911" s="2"/>
      <c r="C911" s="30"/>
      <c r="D911" s="30"/>
      <c r="E911" s="30"/>
      <c r="F911" s="30"/>
      <c r="G911" s="2"/>
      <c r="H911" s="2"/>
      <c r="I911" s="2"/>
      <c r="J911" s="2"/>
      <c r="K911" s="2"/>
      <c r="L911" s="2"/>
      <c r="M911" s="2"/>
      <c r="N911" s="2"/>
      <c r="O911" s="2"/>
      <c r="P911" s="2"/>
      <c r="Q911" s="2"/>
      <c r="R911" s="2"/>
      <c r="S911" s="2"/>
      <c r="T911" s="2"/>
      <c r="U911" s="2"/>
      <c r="V911" s="2"/>
      <c r="W911" s="2"/>
      <c r="X911" s="2"/>
      <c r="Y911" s="2"/>
      <c r="Z911" s="2"/>
    </row>
    <row r="912" spans="1:26" ht="14.25" customHeight="1" x14ac:dyDescent="0.25">
      <c r="A912" s="29"/>
      <c r="B912" s="2"/>
      <c r="C912" s="30"/>
      <c r="D912" s="30"/>
      <c r="E912" s="30"/>
      <c r="F912" s="30"/>
      <c r="G912" s="2"/>
      <c r="H912" s="2"/>
      <c r="I912" s="2"/>
      <c r="J912" s="2"/>
      <c r="K912" s="2"/>
      <c r="L912" s="2"/>
      <c r="M912" s="2"/>
      <c r="N912" s="2"/>
      <c r="O912" s="2"/>
      <c r="P912" s="2"/>
      <c r="Q912" s="2"/>
      <c r="R912" s="2"/>
      <c r="S912" s="2"/>
      <c r="T912" s="2"/>
      <c r="U912" s="2"/>
      <c r="V912" s="2"/>
      <c r="W912" s="2"/>
      <c r="X912" s="2"/>
      <c r="Y912" s="2"/>
      <c r="Z912" s="2"/>
    </row>
    <row r="913" spans="1:26" ht="14.25" customHeight="1" x14ac:dyDescent="0.25">
      <c r="A913" s="29"/>
      <c r="B913" s="2"/>
      <c r="C913" s="30"/>
      <c r="D913" s="30"/>
      <c r="E913" s="30"/>
      <c r="F913" s="30"/>
      <c r="G913" s="2"/>
      <c r="H913" s="2"/>
      <c r="I913" s="2"/>
      <c r="J913" s="2"/>
      <c r="K913" s="2"/>
      <c r="L913" s="2"/>
      <c r="M913" s="2"/>
      <c r="N913" s="2"/>
      <c r="O913" s="2"/>
      <c r="P913" s="2"/>
      <c r="Q913" s="2"/>
      <c r="R913" s="2"/>
      <c r="S913" s="2"/>
      <c r="T913" s="2"/>
      <c r="U913" s="2"/>
      <c r="V913" s="2"/>
      <c r="W913" s="2"/>
      <c r="X913" s="2"/>
      <c r="Y913" s="2"/>
      <c r="Z913" s="2"/>
    </row>
    <row r="914" spans="1:26" ht="14.25" customHeight="1" x14ac:dyDescent="0.25">
      <c r="A914" s="29"/>
      <c r="B914" s="2"/>
      <c r="C914" s="30"/>
      <c r="D914" s="30"/>
      <c r="E914" s="30"/>
      <c r="F914" s="30"/>
      <c r="G914" s="2"/>
      <c r="H914" s="2"/>
      <c r="I914" s="2"/>
      <c r="J914" s="2"/>
      <c r="K914" s="2"/>
      <c r="L914" s="2"/>
      <c r="M914" s="2"/>
      <c r="N914" s="2"/>
      <c r="O914" s="2"/>
      <c r="P914" s="2"/>
      <c r="Q914" s="2"/>
      <c r="R914" s="2"/>
      <c r="S914" s="2"/>
      <c r="T914" s="2"/>
      <c r="U914" s="2"/>
      <c r="V914" s="2"/>
      <c r="W914" s="2"/>
      <c r="X914" s="2"/>
      <c r="Y914" s="2"/>
      <c r="Z914" s="2"/>
    </row>
    <row r="915" spans="1:26" ht="14.25" customHeight="1" x14ac:dyDescent="0.25">
      <c r="A915" s="29"/>
      <c r="B915" s="2"/>
      <c r="C915" s="30"/>
      <c r="D915" s="30"/>
      <c r="E915" s="30"/>
      <c r="F915" s="30"/>
      <c r="G915" s="2"/>
      <c r="H915" s="2"/>
      <c r="I915" s="2"/>
      <c r="J915" s="2"/>
      <c r="K915" s="2"/>
      <c r="L915" s="2"/>
      <c r="M915" s="2"/>
      <c r="N915" s="2"/>
      <c r="O915" s="2"/>
      <c r="P915" s="2"/>
      <c r="Q915" s="2"/>
      <c r="R915" s="2"/>
      <c r="S915" s="2"/>
      <c r="T915" s="2"/>
      <c r="U915" s="2"/>
      <c r="V915" s="2"/>
      <c r="W915" s="2"/>
      <c r="X915" s="2"/>
      <c r="Y915" s="2"/>
      <c r="Z915" s="2"/>
    </row>
    <row r="916" spans="1:26" ht="14.25" customHeight="1" x14ac:dyDescent="0.25">
      <c r="A916" s="29"/>
      <c r="B916" s="2"/>
      <c r="C916" s="30"/>
      <c r="D916" s="30"/>
      <c r="E916" s="30"/>
      <c r="F916" s="30"/>
      <c r="G916" s="2"/>
      <c r="H916" s="2"/>
      <c r="I916" s="2"/>
      <c r="J916" s="2"/>
      <c r="K916" s="2"/>
      <c r="L916" s="2"/>
      <c r="M916" s="2"/>
      <c r="N916" s="2"/>
      <c r="O916" s="2"/>
      <c r="P916" s="2"/>
      <c r="Q916" s="2"/>
      <c r="R916" s="2"/>
      <c r="S916" s="2"/>
      <c r="T916" s="2"/>
      <c r="U916" s="2"/>
      <c r="V916" s="2"/>
      <c r="W916" s="2"/>
      <c r="X916" s="2"/>
      <c r="Y916" s="2"/>
      <c r="Z916" s="2"/>
    </row>
    <row r="917" spans="1:26" ht="14.25" customHeight="1" x14ac:dyDescent="0.25">
      <c r="A917" s="29"/>
      <c r="B917" s="2"/>
      <c r="C917" s="30"/>
      <c r="D917" s="30"/>
      <c r="E917" s="30"/>
      <c r="F917" s="30"/>
      <c r="G917" s="2"/>
      <c r="H917" s="2"/>
      <c r="I917" s="2"/>
      <c r="J917" s="2"/>
      <c r="K917" s="2"/>
      <c r="L917" s="2"/>
      <c r="M917" s="2"/>
      <c r="N917" s="2"/>
      <c r="O917" s="2"/>
      <c r="P917" s="2"/>
      <c r="Q917" s="2"/>
      <c r="R917" s="2"/>
      <c r="S917" s="2"/>
      <c r="T917" s="2"/>
      <c r="U917" s="2"/>
      <c r="V917" s="2"/>
      <c r="W917" s="2"/>
      <c r="X917" s="2"/>
      <c r="Y917" s="2"/>
      <c r="Z917" s="2"/>
    </row>
    <row r="918" spans="1:26" ht="14.25" customHeight="1" x14ac:dyDescent="0.25">
      <c r="A918" s="29"/>
      <c r="B918" s="2"/>
      <c r="C918" s="30"/>
      <c r="D918" s="30"/>
      <c r="E918" s="30"/>
      <c r="F918" s="30"/>
      <c r="G918" s="2"/>
      <c r="H918" s="2"/>
      <c r="I918" s="2"/>
      <c r="J918" s="2"/>
      <c r="K918" s="2"/>
      <c r="L918" s="2"/>
      <c r="M918" s="2"/>
      <c r="N918" s="2"/>
      <c r="O918" s="2"/>
      <c r="P918" s="2"/>
      <c r="Q918" s="2"/>
      <c r="R918" s="2"/>
      <c r="S918" s="2"/>
      <c r="T918" s="2"/>
      <c r="U918" s="2"/>
      <c r="V918" s="2"/>
      <c r="W918" s="2"/>
      <c r="X918" s="2"/>
      <c r="Y918" s="2"/>
      <c r="Z918" s="2"/>
    </row>
    <row r="919" spans="1:26" ht="14.25" customHeight="1" x14ac:dyDescent="0.25">
      <c r="A919" s="29"/>
      <c r="B919" s="2"/>
      <c r="C919" s="30"/>
      <c r="D919" s="30"/>
      <c r="E919" s="30"/>
      <c r="F919" s="30"/>
      <c r="G919" s="2"/>
      <c r="H919" s="2"/>
      <c r="I919" s="2"/>
      <c r="J919" s="2"/>
      <c r="K919" s="2"/>
      <c r="L919" s="2"/>
      <c r="M919" s="2"/>
      <c r="N919" s="2"/>
      <c r="O919" s="2"/>
      <c r="P919" s="2"/>
      <c r="Q919" s="2"/>
      <c r="R919" s="2"/>
      <c r="S919" s="2"/>
      <c r="T919" s="2"/>
      <c r="U919" s="2"/>
      <c r="V919" s="2"/>
      <c r="W919" s="2"/>
      <c r="X919" s="2"/>
      <c r="Y919" s="2"/>
      <c r="Z919" s="2"/>
    </row>
    <row r="920" spans="1:26" ht="14.25" customHeight="1" x14ac:dyDescent="0.25">
      <c r="A920" s="29"/>
      <c r="B920" s="2"/>
      <c r="C920" s="30"/>
      <c r="D920" s="30"/>
      <c r="E920" s="30"/>
      <c r="F920" s="30"/>
      <c r="G920" s="2"/>
      <c r="H920" s="2"/>
      <c r="I920" s="2"/>
      <c r="J920" s="2"/>
      <c r="K920" s="2"/>
      <c r="L920" s="2"/>
      <c r="M920" s="2"/>
      <c r="N920" s="2"/>
      <c r="O920" s="2"/>
      <c r="P920" s="2"/>
      <c r="Q920" s="2"/>
      <c r="R920" s="2"/>
      <c r="S920" s="2"/>
      <c r="T920" s="2"/>
      <c r="U920" s="2"/>
      <c r="V920" s="2"/>
      <c r="W920" s="2"/>
      <c r="X920" s="2"/>
      <c r="Y920" s="2"/>
      <c r="Z920" s="2"/>
    </row>
    <row r="921" spans="1:26" ht="14.25" customHeight="1" x14ac:dyDescent="0.25">
      <c r="A921" s="29"/>
      <c r="B921" s="2"/>
      <c r="C921" s="30"/>
      <c r="D921" s="30"/>
      <c r="E921" s="30"/>
      <c r="F921" s="30"/>
      <c r="G921" s="2"/>
      <c r="H921" s="2"/>
      <c r="I921" s="2"/>
      <c r="J921" s="2"/>
      <c r="K921" s="2"/>
      <c r="L921" s="2"/>
      <c r="M921" s="2"/>
      <c r="N921" s="2"/>
      <c r="O921" s="2"/>
      <c r="P921" s="2"/>
      <c r="Q921" s="2"/>
      <c r="R921" s="2"/>
      <c r="S921" s="2"/>
      <c r="T921" s="2"/>
      <c r="U921" s="2"/>
      <c r="V921" s="2"/>
      <c r="W921" s="2"/>
      <c r="X921" s="2"/>
      <c r="Y921" s="2"/>
      <c r="Z921" s="2"/>
    </row>
    <row r="922" spans="1:26" ht="14.25" customHeight="1" x14ac:dyDescent="0.25">
      <c r="A922" s="29"/>
      <c r="B922" s="2"/>
      <c r="C922" s="30"/>
      <c r="D922" s="30"/>
      <c r="E922" s="30"/>
      <c r="F922" s="30"/>
      <c r="G922" s="2"/>
      <c r="H922" s="2"/>
      <c r="I922" s="2"/>
      <c r="J922" s="2"/>
      <c r="K922" s="2"/>
      <c r="L922" s="2"/>
      <c r="M922" s="2"/>
      <c r="N922" s="2"/>
      <c r="O922" s="2"/>
      <c r="P922" s="2"/>
      <c r="Q922" s="2"/>
      <c r="R922" s="2"/>
      <c r="S922" s="2"/>
      <c r="T922" s="2"/>
      <c r="U922" s="2"/>
      <c r="V922" s="2"/>
      <c r="W922" s="2"/>
      <c r="X922" s="2"/>
      <c r="Y922" s="2"/>
      <c r="Z922" s="2"/>
    </row>
    <row r="923" spans="1:26" ht="14.25" customHeight="1" x14ac:dyDescent="0.25">
      <c r="A923" s="29"/>
      <c r="B923" s="2"/>
      <c r="C923" s="30"/>
      <c r="D923" s="30"/>
      <c r="E923" s="30"/>
      <c r="F923" s="30"/>
      <c r="G923" s="2"/>
      <c r="H923" s="2"/>
      <c r="I923" s="2"/>
      <c r="J923" s="2"/>
      <c r="K923" s="2"/>
      <c r="L923" s="2"/>
      <c r="M923" s="2"/>
      <c r="N923" s="2"/>
      <c r="O923" s="2"/>
      <c r="P923" s="2"/>
      <c r="Q923" s="2"/>
      <c r="R923" s="2"/>
      <c r="S923" s="2"/>
      <c r="T923" s="2"/>
      <c r="U923" s="2"/>
      <c r="V923" s="2"/>
      <c r="W923" s="2"/>
      <c r="X923" s="2"/>
      <c r="Y923" s="2"/>
      <c r="Z923" s="2"/>
    </row>
    <row r="924" spans="1:26" ht="14.25" customHeight="1" x14ac:dyDescent="0.25">
      <c r="A924" s="29"/>
      <c r="B924" s="2"/>
      <c r="C924" s="30"/>
      <c r="D924" s="30"/>
      <c r="E924" s="30"/>
      <c r="F924" s="30"/>
      <c r="G924" s="2"/>
      <c r="H924" s="2"/>
      <c r="I924" s="2"/>
      <c r="J924" s="2"/>
      <c r="K924" s="2"/>
      <c r="L924" s="2"/>
      <c r="M924" s="2"/>
      <c r="N924" s="2"/>
      <c r="O924" s="2"/>
      <c r="P924" s="2"/>
      <c r="Q924" s="2"/>
      <c r="R924" s="2"/>
      <c r="S924" s="2"/>
      <c r="T924" s="2"/>
      <c r="U924" s="2"/>
      <c r="V924" s="2"/>
      <c r="W924" s="2"/>
      <c r="X924" s="2"/>
      <c r="Y924" s="2"/>
      <c r="Z924" s="2"/>
    </row>
    <row r="925" spans="1:26" ht="14.25" customHeight="1" x14ac:dyDescent="0.25">
      <c r="A925" s="29"/>
      <c r="B925" s="2"/>
      <c r="C925" s="30"/>
      <c r="D925" s="30"/>
      <c r="E925" s="30"/>
      <c r="F925" s="30"/>
      <c r="G925" s="2"/>
      <c r="H925" s="2"/>
      <c r="I925" s="2"/>
      <c r="J925" s="2"/>
      <c r="K925" s="2"/>
      <c r="L925" s="2"/>
      <c r="M925" s="2"/>
      <c r="N925" s="2"/>
      <c r="O925" s="2"/>
      <c r="P925" s="2"/>
      <c r="Q925" s="2"/>
      <c r="R925" s="2"/>
      <c r="S925" s="2"/>
      <c r="T925" s="2"/>
      <c r="U925" s="2"/>
      <c r="V925" s="2"/>
      <c r="W925" s="2"/>
      <c r="X925" s="2"/>
      <c r="Y925" s="2"/>
      <c r="Z925" s="2"/>
    </row>
    <row r="926" spans="1:26" ht="14.25" customHeight="1" x14ac:dyDescent="0.25">
      <c r="A926" s="29"/>
      <c r="B926" s="2"/>
      <c r="C926" s="30"/>
      <c r="D926" s="30"/>
      <c r="E926" s="30"/>
      <c r="F926" s="30"/>
      <c r="G926" s="2"/>
      <c r="H926" s="2"/>
      <c r="I926" s="2"/>
      <c r="J926" s="2"/>
      <c r="K926" s="2"/>
      <c r="L926" s="2"/>
      <c r="M926" s="2"/>
      <c r="N926" s="2"/>
      <c r="O926" s="2"/>
      <c r="P926" s="2"/>
      <c r="Q926" s="2"/>
      <c r="R926" s="2"/>
      <c r="S926" s="2"/>
      <c r="T926" s="2"/>
      <c r="U926" s="2"/>
      <c r="V926" s="2"/>
      <c r="W926" s="2"/>
      <c r="X926" s="2"/>
      <c r="Y926" s="2"/>
      <c r="Z926" s="2"/>
    </row>
    <row r="927" spans="1:26" ht="14.25" customHeight="1" x14ac:dyDescent="0.25">
      <c r="A927" s="29"/>
      <c r="B927" s="2"/>
      <c r="C927" s="30"/>
      <c r="D927" s="30"/>
      <c r="E927" s="30"/>
      <c r="F927" s="30"/>
      <c r="G927" s="2"/>
      <c r="H927" s="2"/>
      <c r="I927" s="2"/>
      <c r="J927" s="2"/>
      <c r="K927" s="2"/>
      <c r="L927" s="2"/>
      <c r="M927" s="2"/>
      <c r="N927" s="2"/>
      <c r="O927" s="2"/>
      <c r="P927" s="2"/>
      <c r="Q927" s="2"/>
      <c r="R927" s="2"/>
      <c r="S927" s="2"/>
      <c r="T927" s="2"/>
      <c r="U927" s="2"/>
      <c r="V927" s="2"/>
      <c r="W927" s="2"/>
      <c r="X927" s="2"/>
      <c r="Y927" s="2"/>
      <c r="Z927" s="2"/>
    </row>
    <row r="928" spans="1:26" ht="14.25" customHeight="1" x14ac:dyDescent="0.25">
      <c r="A928" s="29"/>
      <c r="B928" s="2"/>
      <c r="C928" s="30"/>
      <c r="D928" s="30"/>
      <c r="E928" s="30"/>
      <c r="F928" s="30"/>
      <c r="G928" s="2"/>
      <c r="H928" s="2"/>
      <c r="I928" s="2"/>
      <c r="J928" s="2"/>
      <c r="K928" s="2"/>
      <c r="L928" s="2"/>
      <c r="M928" s="2"/>
      <c r="N928" s="2"/>
      <c r="O928" s="2"/>
      <c r="P928" s="2"/>
      <c r="Q928" s="2"/>
      <c r="R928" s="2"/>
      <c r="S928" s="2"/>
      <c r="T928" s="2"/>
      <c r="U928" s="2"/>
      <c r="V928" s="2"/>
      <c r="W928" s="2"/>
      <c r="X928" s="2"/>
      <c r="Y928" s="2"/>
      <c r="Z928" s="2"/>
    </row>
    <row r="929" spans="1:26" ht="14.25" customHeight="1" x14ac:dyDescent="0.25">
      <c r="A929" s="29"/>
      <c r="B929" s="2"/>
      <c r="C929" s="30"/>
      <c r="D929" s="30"/>
      <c r="E929" s="30"/>
      <c r="F929" s="30"/>
      <c r="G929" s="2"/>
      <c r="H929" s="2"/>
      <c r="I929" s="2"/>
      <c r="J929" s="2"/>
      <c r="K929" s="2"/>
      <c r="L929" s="2"/>
      <c r="M929" s="2"/>
      <c r="N929" s="2"/>
      <c r="O929" s="2"/>
      <c r="P929" s="2"/>
      <c r="Q929" s="2"/>
      <c r="R929" s="2"/>
      <c r="S929" s="2"/>
      <c r="T929" s="2"/>
      <c r="U929" s="2"/>
      <c r="V929" s="2"/>
      <c r="W929" s="2"/>
      <c r="X929" s="2"/>
      <c r="Y929" s="2"/>
      <c r="Z929" s="2"/>
    </row>
    <row r="930" spans="1:26" ht="14.25" customHeight="1" x14ac:dyDescent="0.25">
      <c r="A930" s="29"/>
      <c r="B930" s="2"/>
      <c r="C930" s="30"/>
      <c r="D930" s="30"/>
      <c r="E930" s="30"/>
      <c r="F930" s="30"/>
      <c r="G930" s="2"/>
      <c r="H930" s="2"/>
      <c r="I930" s="2"/>
      <c r="J930" s="2"/>
      <c r="K930" s="2"/>
      <c r="L930" s="2"/>
      <c r="M930" s="2"/>
      <c r="N930" s="2"/>
      <c r="O930" s="2"/>
      <c r="P930" s="2"/>
      <c r="Q930" s="2"/>
      <c r="R930" s="2"/>
      <c r="S930" s="2"/>
      <c r="T930" s="2"/>
      <c r="U930" s="2"/>
      <c r="V930" s="2"/>
      <c r="W930" s="2"/>
      <c r="X930" s="2"/>
      <c r="Y930" s="2"/>
      <c r="Z930" s="2"/>
    </row>
    <row r="931" spans="1:26" ht="14.25" customHeight="1" x14ac:dyDescent="0.25">
      <c r="A931" s="29"/>
      <c r="B931" s="2"/>
      <c r="C931" s="30"/>
      <c r="D931" s="30"/>
      <c r="E931" s="30"/>
      <c r="F931" s="30"/>
      <c r="G931" s="2"/>
      <c r="H931" s="2"/>
      <c r="I931" s="2"/>
      <c r="J931" s="2"/>
      <c r="K931" s="2"/>
      <c r="L931" s="2"/>
      <c r="M931" s="2"/>
      <c r="N931" s="2"/>
      <c r="O931" s="2"/>
      <c r="P931" s="2"/>
      <c r="Q931" s="2"/>
      <c r="R931" s="2"/>
      <c r="S931" s="2"/>
      <c r="T931" s="2"/>
      <c r="U931" s="2"/>
      <c r="V931" s="2"/>
      <c r="W931" s="2"/>
      <c r="X931" s="2"/>
      <c r="Y931" s="2"/>
      <c r="Z931" s="2"/>
    </row>
    <row r="932" spans="1:26" ht="14.25" customHeight="1" x14ac:dyDescent="0.25">
      <c r="A932" s="29"/>
      <c r="B932" s="2"/>
      <c r="C932" s="30"/>
      <c r="D932" s="30"/>
      <c r="E932" s="30"/>
      <c r="F932" s="30"/>
      <c r="G932" s="2"/>
      <c r="H932" s="2"/>
      <c r="I932" s="2"/>
      <c r="J932" s="2"/>
      <c r="K932" s="2"/>
      <c r="L932" s="2"/>
      <c r="M932" s="2"/>
      <c r="N932" s="2"/>
      <c r="O932" s="2"/>
      <c r="P932" s="2"/>
      <c r="Q932" s="2"/>
      <c r="R932" s="2"/>
      <c r="S932" s="2"/>
      <c r="T932" s="2"/>
      <c r="U932" s="2"/>
      <c r="V932" s="2"/>
      <c r="W932" s="2"/>
      <c r="X932" s="2"/>
      <c r="Y932" s="2"/>
      <c r="Z932" s="2"/>
    </row>
    <row r="933" spans="1:26" ht="14.25" customHeight="1" x14ac:dyDescent="0.25">
      <c r="A933" s="29"/>
      <c r="B933" s="2"/>
      <c r="C933" s="30"/>
      <c r="D933" s="30"/>
      <c r="E933" s="30"/>
      <c r="F933" s="30"/>
      <c r="G933" s="2"/>
      <c r="H933" s="2"/>
      <c r="I933" s="2"/>
      <c r="J933" s="2"/>
      <c r="K933" s="2"/>
      <c r="L933" s="2"/>
      <c r="M933" s="2"/>
      <c r="N933" s="2"/>
      <c r="O933" s="2"/>
      <c r="P933" s="2"/>
      <c r="Q933" s="2"/>
      <c r="R933" s="2"/>
      <c r="S933" s="2"/>
      <c r="T933" s="2"/>
      <c r="U933" s="2"/>
      <c r="V933" s="2"/>
      <c r="W933" s="2"/>
      <c r="X933" s="2"/>
      <c r="Y933" s="2"/>
      <c r="Z933" s="2"/>
    </row>
    <row r="934" spans="1:26" ht="14.25" customHeight="1" x14ac:dyDescent="0.25">
      <c r="A934" s="29"/>
      <c r="B934" s="2"/>
      <c r="C934" s="30"/>
      <c r="D934" s="30"/>
      <c r="E934" s="30"/>
      <c r="F934" s="30"/>
      <c r="G934" s="2"/>
      <c r="H934" s="2"/>
      <c r="I934" s="2"/>
      <c r="J934" s="2"/>
      <c r="K934" s="2"/>
      <c r="L934" s="2"/>
      <c r="M934" s="2"/>
      <c r="N934" s="2"/>
      <c r="O934" s="2"/>
      <c r="P934" s="2"/>
      <c r="Q934" s="2"/>
      <c r="R934" s="2"/>
      <c r="S934" s="2"/>
      <c r="T934" s="2"/>
      <c r="U934" s="2"/>
      <c r="V934" s="2"/>
      <c r="W934" s="2"/>
      <c r="X934" s="2"/>
      <c r="Y934" s="2"/>
      <c r="Z934" s="2"/>
    </row>
    <row r="935" spans="1:26" ht="14.25" customHeight="1" x14ac:dyDescent="0.25">
      <c r="A935" s="29"/>
      <c r="B935" s="2"/>
      <c r="C935" s="30"/>
      <c r="D935" s="30"/>
      <c r="E935" s="30"/>
      <c r="F935" s="30"/>
      <c r="G935" s="2"/>
      <c r="H935" s="2"/>
      <c r="I935" s="2"/>
      <c r="J935" s="2"/>
      <c r="K935" s="2"/>
      <c r="L935" s="2"/>
      <c r="M935" s="2"/>
      <c r="N935" s="2"/>
      <c r="O935" s="2"/>
      <c r="P935" s="2"/>
      <c r="Q935" s="2"/>
      <c r="R935" s="2"/>
      <c r="S935" s="2"/>
      <c r="T935" s="2"/>
      <c r="U935" s="2"/>
      <c r="V935" s="2"/>
      <c r="W935" s="2"/>
      <c r="X935" s="2"/>
      <c r="Y935" s="2"/>
      <c r="Z935" s="2"/>
    </row>
    <row r="936" spans="1:26" ht="14.25" customHeight="1" x14ac:dyDescent="0.25">
      <c r="A936" s="29"/>
      <c r="B936" s="2"/>
      <c r="C936" s="30"/>
      <c r="D936" s="30"/>
      <c r="E936" s="30"/>
      <c r="F936" s="30"/>
      <c r="G936" s="2"/>
      <c r="H936" s="2"/>
      <c r="I936" s="2"/>
      <c r="J936" s="2"/>
      <c r="K936" s="2"/>
      <c r="L936" s="2"/>
      <c r="M936" s="2"/>
      <c r="N936" s="2"/>
      <c r="O936" s="2"/>
      <c r="P936" s="2"/>
      <c r="Q936" s="2"/>
      <c r="R936" s="2"/>
      <c r="S936" s="2"/>
      <c r="T936" s="2"/>
      <c r="U936" s="2"/>
      <c r="V936" s="2"/>
      <c r="W936" s="2"/>
      <c r="X936" s="2"/>
      <c r="Y936" s="2"/>
      <c r="Z936" s="2"/>
    </row>
    <row r="937" spans="1:26" ht="14.25" customHeight="1" x14ac:dyDescent="0.25">
      <c r="A937" s="29"/>
      <c r="B937" s="2"/>
      <c r="C937" s="30"/>
      <c r="D937" s="30"/>
      <c r="E937" s="30"/>
      <c r="F937" s="30"/>
      <c r="G937" s="2"/>
      <c r="H937" s="2"/>
      <c r="I937" s="2"/>
      <c r="J937" s="2"/>
      <c r="K937" s="2"/>
      <c r="L937" s="2"/>
      <c r="M937" s="2"/>
      <c r="N937" s="2"/>
      <c r="O937" s="2"/>
      <c r="P937" s="2"/>
      <c r="Q937" s="2"/>
      <c r="R937" s="2"/>
      <c r="S937" s="2"/>
      <c r="T937" s="2"/>
      <c r="U937" s="2"/>
      <c r="V937" s="2"/>
      <c r="W937" s="2"/>
      <c r="X937" s="2"/>
      <c r="Y937" s="2"/>
      <c r="Z937" s="2"/>
    </row>
    <row r="938" spans="1:26" ht="14.25" customHeight="1" x14ac:dyDescent="0.25">
      <c r="A938" s="29"/>
      <c r="B938" s="2"/>
      <c r="C938" s="30"/>
      <c r="D938" s="30"/>
      <c r="E938" s="30"/>
      <c r="F938" s="30"/>
      <c r="G938" s="2"/>
      <c r="H938" s="2"/>
      <c r="I938" s="2"/>
      <c r="J938" s="2"/>
      <c r="K938" s="2"/>
      <c r="L938" s="2"/>
      <c r="M938" s="2"/>
      <c r="N938" s="2"/>
      <c r="O938" s="2"/>
      <c r="P938" s="2"/>
      <c r="Q938" s="2"/>
      <c r="R938" s="2"/>
      <c r="S938" s="2"/>
      <c r="T938" s="2"/>
      <c r="U938" s="2"/>
      <c r="V938" s="2"/>
      <c r="W938" s="2"/>
      <c r="X938" s="2"/>
      <c r="Y938" s="2"/>
      <c r="Z938" s="2"/>
    </row>
    <row r="939" spans="1:26" ht="14.25" customHeight="1" x14ac:dyDescent="0.25">
      <c r="A939" s="29"/>
      <c r="B939" s="2"/>
      <c r="C939" s="30"/>
      <c r="D939" s="30"/>
      <c r="E939" s="30"/>
      <c r="F939" s="30"/>
      <c r="G939" s="2"/>
      <c r="H939" s="2"/>
      <c r="I939" s="2"/>
      <c r="J939" s="2"/>
      <c r="K939" s="2"/>
      <c r="L939" s="2"/>
      <c r="M939" s="2"/>
      <c r="N939" s="2"/>
      <c r="O939" s="2"/>
      <c r="P939" s="2"/>
      <c r="Q939" s="2"/>
      <c r="R939" s="2"/>
      <c r="S939" s="2"/>
      <c r="T939" s="2"/>
      <c r="U939" s="2"/>
      <c r="V939" s="2"/>
      <c r="W939" s="2"/>
      <c r="X939" s="2"/>
      <c r="Y939" s="2"/>
      <c r="Z939" s="2"/>
    </row>
    <row r="940" spans="1:26" ht="14.25" customHeight="1" x14ac:dyDescent="0.25">
      <c r="A940" s="29"/>
      <c r="B940" s="2"/>
      <c r="C940" s="30"/>
      <c r="D940" s="30"/>
      <c r="E940" s="30"/>
      <c r="F940" s="30"/>
      <c r="G940" s="2"/>
      <c r="H940" s="2"/>
      <c r="I940" s="2"/>
      <c r="J940" s="2"/>
      <c r="K940" s="2"/>
      <c r="L940" s="2"/>
      <c r="M940" s="2"/>
      <c r="N940" s="2"/>
      <c r="O940" s="2"/>
      <c r="P940" s="2"/>
      <c r="Q940" s="2"/>
      <c r="R940" s="2"/>
      <c r="S940" s="2"/>
      <c r="T940" s="2"/>
      <c r="U940" s="2"/>
      <c r="V940" s="2"/>
      <c r="W940" s="2"/>
      <c r="X940" s="2"/>
      <c r="Y940" s="2"/>
      <c r="Z940" s="2"/>
    </row>
    <row r="941" spans="1:26" ht="14.25" customHeight="1" x14ac:dyDescent="0.25">
      <c r="A941" s="29"/>
      <c r="B941" s="2"/>
      <c r="C941" s="30"/>
      <c r="D941" s="30"/>
      <c r="E941" s="30"/>
      <c r="F941" s="30"/>
      <c r="G941" s="2"/>
      <c r="H941" s="2"/>
      <c r="I941" s="2"/>
      <c r="J941" s="2"/>
      <c r="K941" s="2"/>
      <c r="L941" s="2"/>
      <c r="M941" s="2"/>
      <c r="N941" s="2"/>
      <c r="O941" s="2"/>
      <c r="P941" s="2"/>
      <c r="Q941" s="2"/>
      <c r="R941" s="2"/>
      <c r="S941" s="2"/>
      <c r="T941" s="2"/>
      <c r="U941" s="2"/>
      <c r="V941" s="2"/>
      <c r="W941" s="2"/>
      <c r="X941" s="2"/>
      <c r="Y941" s="2"/>
      <c r="Z941" s="2"/>
    </row>
    <row r="942" spans="1:26" ht="14.25" customHeight="1" x14ac:dyDescent="0.25">
      <c r="A942" s="29"/>
      <c r="B942" s="2"/>
      <c r="C942" s="30"/>
      <c r="D942" s="30"/>
      <c r="E942" s="30"/>
      <c r="F942" s="30"/>
      <c r="G942" s="2"/>
      <c r="H942" s="2"/>
      <c r="I942" s="2"/>
      <c r="J942" s="2"/>
      <c r="K942" s="2"/>
      <c r="L942" s="2"/>
      <c r="M942" s="2"/>
      <c r="N942" s="2"/>
      <c r="O942" s="2"/>
      <c r="P942" s="2"/>
      <c r="Q942" s="2"/>
      <c r="R942" s="2"/>
      <c r="S942" s="2"/>
      <c r="T942" s="2"/>
      <c r="U942" s="2"/>
      <c r="V942" s="2"/>
      <c r="W942" s="2"/>
      <c r="X942" s="2"/>
      <c r="Y942" s="2"/>
      <c r="Z942" s="2"/>
    </row>
    <row r="943" spans="1:26" ht="14.25" customHeight="1" x14ac:dyDescent="0.25">
      <c r="A943" s="29"/>
      <c r="B943" s="2"/>
      <c r="C943" s="30"/>
      <c r="D943" s="30"/>
      <c r="E943" s="30"/>
      <c r="F943" s="30"/>
      <c r="G943" s="2"/>
      <c r="H943" s="2"/>
      <c r="I943" s="2"/>
      <c r="J943" s="2"/>
      <c r="K943" s="2"/>
      <c r="L943" s="2"/>
      <c r="M943" s="2"/>
      <c r="N943" s="2"/>
      <c r="O943" s="2"/>
      <c r="P943" s="2"/>
      <c r="Q943" s="2"/>
      <c r="R943" s="2"/>
      <c r="S943" s="2"/>
      <c r="T943" s="2"/>
      <c r="U943" s="2"/>
      <c r="V943" s="2"/>
      <c r="W943" s="2"/>
      <c r="X943" s="2"/>
      <c r="Y943" s="2"/>
      <c r="Z943" s="2"/>
    </row>
    <row r="944" spans="1:26" ht="14.25" customHeight="1" x14ac:dyDescent="0.25">
      <c r="A944" s="29"/>
      <c r="B944" s="2"/>
      <c r="C944" s="30"/>
      <c r="D944" s="30"/>
      <c r="E944" s="30"/>
      <c r="F944" s="30"/>
      <c r="G944" s="2"/>
      <c r="H944" s="2"/>
      <c r="I944" s="2"/>
      <c r="J944" s="2"/>
      <c r="K944" s="2"/>
      <c r="L944" s="2"/>
      <c r="M944" s="2"/>
      <c r="N944" s="2"/>
      <c r="O944" s="2"/>
      <c r="P944" s="2"/>
      <c r="Q944" s="2"/>
      <c r="R944" s="2"/>
      <c r="S944" s="2"/>
      <c r="T944" s="2"/>
      <c r="U944" s="2"/>
      <c r="V944" s="2"/>
      <c r="W944" s="2"/>
      <c r="X944" s="2"/>
      <c r="Y944" s="2"/>
      <c r="Z944" s="2"/>
    </row>
    <row r="945" spans="1:26" ht="14.25" customHeight="1" x14ac:dyDescent="0.25">
      <c r="A945" s="29"/>
      <c r="B945" s="2"/>
      <c r="C945" s="30"/>
      <c r="D945" s="30"/>
      <c r="E945" s="30"/>
      <c r="F945" s="30"/>
      <c r="G945" s="2"/>
      <c r="H945" s="2"/>
      <c r="I945" s="2"/>
      <c r="J945" s="2"/>
      <c r="K945" s="2"/>
      <c r="L945" s="2"/>
      <c r="M945" s="2"/>
      <c r="N945" s="2"/>
      <c r="O945" s="2"/>
      <c r="P945" s="2"/>
      <c r="Q945" s="2"/>
      <c r="R945" s="2"/>
      <c r="S945" s="2"/>
      <c r="T945" s="2"/>
      <c r="U945" s="2"/>
      <c r="V945" s="2"/>
      <c r="W945" s="2"/>
      <c r="X945" s="2"/>
      <c r="Y945" s="2"/>
      <c r="Z945" s="2"/>
    </row>
    <row r="946" spans="1:26" ht="14.25" customHeight="1" x14ac:dyDescent="0.25">
      <c r="A946" s="29"/>
      <c r="B946" s="2"/>
      <c r="C946" s="30"/>
      <c r="D946" s="30"/>
      <c r="E946" s="30"/>
      <c r="F946" s="30"/>
      <c r="G946" s="2"/>
      <c r="H946" s="2"/>
      <c r="I946" s="2"/>
      <c r="J946" s="2"/>
      <c r="K946" s="2"/>
      <c r="L946" s="2"/>
      <c r="M946" s="2"/>
      <c r="N946" s="2"/>
      <c r="O946" s="2"/>
      <c r="P946" s="2"/>
      <c r="Q946" s="2"/>
      <c r="R946" s="2"/>
      <c r="S946" s="2"/>
      <c r="T946" s="2"/>
      <c r="U946" s="2"/>
      <c r="V946" s="2"/>
      <c r="W946" s="2"/>
      <c r="X946" s="2"/>
      <c r="Y946" s="2"/>
      <c r="Z946" s="2"/>
    </row>
    <row r="947" spans="1:26" ht="14.25" customHeight="1" x14ac:dyDescent="0.25">
      <c r="A947" s="29"/>
      <c r="B947" s="2"/>
      <c r="C947" s="30"/>
      <c r="D947" s="30"/>
      <c r="E947" s="30"/>
      <c r="F947" s="30"/>
      <c r="G947" s="2"/>
      <c r="H947" s="2"/>
      <c r="I947" s="2"/>
      <c r="J947" s="2"/>
      <c r="K947" s="2"/>
      <c r="L947" s="2"/>
      <c r="M947" s="2"/>
      <c r="N947" s="2"/>
      <c r="O947" s="2"/>
      <c r="P947" s="2"/>
      <c r="Q947" s="2"/>
      <c r="R947" s="2"/>
      <c r="S947" s="2"/>
      <c r="T947" s="2"/>
      <c r="U947" s="2"/>
      <c r="V947" s="2"/>
      <c r="W947" s="2"/>
      <c r="X947" s="2"/>
      <c r="Y947" s="2"/>
      <c r="Z947" s="2"/>
    </row>
    <row r="948" spans="1:26" ht="14.25" customHeight="1" x14ac:dyDescent="0.25">
      <c r="A948" s="29"/>
      <c r="B948" s="2"/>
      <c r="C948" s="30"/>
      <c r="D948" s="30"/>
      <c r="E948" s="30"/>
      <c r="F948" s="30"/>
      <c r="G948" s="2"/>
      <c r="H948" s="2"/>
      <c r="I948" s="2"/>
      <c r="J948" s="2"/>
      <c r="K948" s="2"/>
      <c r="L948" s="2"/>
      <c r="M948" s="2"/>
      <c r="N948" s="2"/>
      <c r="O948" s="2"/>
      <c r="P948" s="2"/>
      <c r="Q948" s="2"/>
      <c r="R948" s="2"/>
      <c r="S948" s="2"/>
      <c r="T948" s="2"/>
      <c r="U948" s="2"/>
      <c r="V948" s="2"/>
      <c r="W948" s="2"/>
      <c r="X948" s="2"/>
      <c r="Y948" s="2"/>
      <c r="Z948" s="2"/>
    </row>
    <row r="949" spans="1:26" ht="14.25" customHeight="1" x14ac:dyDescent="0.25">
      <c r="A949" s="29"/>
      <c r="B949" s="2"/>
      <c r="C949" s="30"/>
      <c r="D949" s="30"/>
      <c r="E949" s="30"/>
      <c r="F949" s="30"/>
      <c r="G949" s="2"/>
      <c r="H949" s="2"/>
      <c r="I949" s="2"/>
      <c r="J949" s="2"/>
      <c r="K949" s="2"/>
      <c r="L949" s="2"/>
      <c r="M949" s="2"/>
      <c r="N949" s="2"/>
      <c r="O949" s="2"/>
      <c r="P949" s="2"/>
      <c r="Q949" s="2"/>
      <c r="R949" s="2"/>
      <c r="S949" s="2"/>
      <c r="T949" s="2"/>
      <c r="U949" s="2"/>
      <c r="V949" s="2"/>
      <c r="W949" s="2"/>
      <c r="X949" s="2"/>
      <c r="Y949" s="2"/>
      <c r="Z949" s="2"/>
    </row>
    <row r="950" spans="1:26" ht="14.25" customHeight="1" x14ac:dyDescent="0.25">
      <c r="A950" s="29"/>
      <c r="B950" s="2"/>
      <c r="C950" s="30"/>
      <c r="D950" s="30"/>
      <c r="E950" s="30"/>
      <c r="F950" s="30"/>
      <c r="G950" s="2"/>
      <c r="H950" s="2"/>
      <c r="I950" s="2"/>
      <c r="J950" s="2"/>
      <c r="K950" s="2"/>
      <c r="L950" s="2"/>
      <c r="M950" s="2"/>
      <c r="N950" s="2"/>
      <c r="O950" s="2"/>
      <c r="P950" s="2"/>
      <c r="Q950" s="2"/>
      <c r="R950" s="2"/>
      <c r="S950" s="2"/>
      <c r="T950" s="2"/>
      <c r="U950" s="2"/>
      <c r="V950" s="2"/>
      <c r="W950" s="2"/>
      <c r="X950" s="2"/>
      <c r="Y950" s="2"/>
      <c r="Z950" s="2"/>
    </row>
    <row r="951" spans="1:26" ht="14.25" customHeight="1" x14ac:dyDescent="0.25">
      <c r="A951" s="29"/>
      <c r="B951" s="2"/>
      <c r="C951" s="30"/>
      <c r="D951" s="30"/>
      <c r="E951" s="30"/>
      <c r="F951" s="30"/>
      <c r="G951" s="2"/>
      <c r="H951" s="2"/>
      <c r="I951" s="2"/>
      <c r="J951" s="2"/>
      <c r="K951" s="2"/>
      <c r="L951" s="2"/>
      <c r="M951" s="2"/>
      <c r="N951" s="2"/>
      <c r="O951" s="2"/>
      <c r="P951" s="2"/>
      <c r="Q951" s="2"/>
      <c r="R951" s="2"/>
      <c r="S951" s="2"/>
      <c r="T951" s="2"/>
      <c r="U951" s="2"/>
      <c r="V951" s="2"/>
      <c r="W951" s="2"/>
      <c r="X951" s="2"/>
      <c r="Y951" s="2"/>
      <c r="Z951" s="2"/>
    </row>
    <row r="952" spans="1:26" ht="14.25" customHeight="1" x14ac:dyDescent="0.25">
      <c r="A952" s="29"/>
      <c r="B952" s="2"/>
      <c r="C952" s="30"/>
      <c r="D952" s="30"/>
      <c r="E952" s="30"/>
      <c r="F952" s="30"/>
      <c r="G952" s="2"/>
      <c r="H952" s="2"/>
      <c r="I952" s="2"/>
      <c r="J952" s="2"/>
      <c r="K952" s="2"/>
      <c r="L952" s="2"/>
      <c r="M952" s="2"/>
      <c r="N952" s="2"/>
      <c r="O952" s="2"/>
      <c r="P952" s="2"/>
      <c r="Q952" s="2"/>
      <c r="R952" s="2"/>
      <c r="S952" s="2"/>
      <c r="T952" s="2"/>
      <c r="U952" s="2"/>
      <c r="V952" s="2"/>
      <c r="W952" s="2"/>
      <c r="X952" s="2"/>
      <c r="Y952" s="2"/>
      <c r="Z952" s="2"/>
    </row>
    <row r="953" spans="1:26" ht="14.25" customHeight="1" x14ac:dyDescent="0.25">
      <c r="A953" s="29"/>
      <c r="B953" s="2"/>
      <c r="C953" s="30"/>
      <c r="D953" s="30"/>
      <c r="E953" s="30"/>
      <c r="F953" s="30"/>
      <c r="G953" s="2"/>
      <c r="H953" s="2"/>
      <c r="I953" s="2"/>
      <c r="J953" s="2"/>
      <c r="K953" s="2"/>
      <c r="L953" s="2"/>
      <c r="M953" s="2"/>
      <c r="N953" s="2"/>
      <c r="O953" s="2"/>
      <c r="P953" s="2"/>
      <c r="Q953" s="2"/>
      <c r="R953" s="2"/>
      <c r="S953" s="2"/>
      <c r="T953" s="2"/>
      <c r="U953" s="2"/>
      <c r="V953" s="2"/>
      <c r="W953" s="2"/>
      <c r="X953" s="2"/>
      <c r="Y953" s="2"/>
      <c r="Z953" s="2"/>
    </row>
    <row r="954" spans="1:26" ht="14.25" customHeight="1" x14ac:dyDescent="0.25">
      <c r="A954" s="29"/>
      <c r="B954" s="2"/>
      <c r="C954" s="30"/>
      <c r="D954" s="30"/>
      <c r="E954" s="30"/>
      <c r="F954" s="30"/>
      <c r="G954" s="2"/>
      <c r="H954" s="2"/>
      <c r="I954" s="2"/>
      <c r="J954" s="2"/>
      <c r="K954" s="2"/>
      <c r="L954" s="2"/>
      <c r="M954" s="2"/>
      <c r="N954" s="2"/>
      <c r="O954" s="2"/>
      <c r="P954" s="2"/>
      <c r="Q954" s="2"/>
      <c r="R954" s="2"/>
      <c r="S954" s="2"/>
      <c r="T954" s="2"/>
      <c r="U954" s="2"/>
      <c r="V954" s="2"/>
      <c r="W954" s="2"/>
      <c r="X954" s="2"/>
      <c r="Y954" s="2"/>
      <c r="Z954" s="2"/>
    </row>
    <row r="955" spans="1:26" ht="14.25" customHeight="1" x14ac:dyDescent="0.25">
      <c r="A955" s="29"/>
      <c r="B955" s="2"/>
      <c r="C955" s="30"/>
      <c r="D955" s="30"/>
      <c r="E955" s="30"/>
      <c r="F955" s="30"/>
      <c r="G955" s="2"/>
      <c r="H955" s="2"/>
      <c r="I955" s="2"/>
      <c r="J955" s="2"/>
      <c r="K955" s="2"/>
      <c r="L955" s="2"/>
      <c r="M955" s="2"/>
      <c r="N955" s="2"/>
      <c r="O955" s="2"/>
      <c r="P955" s="2"/>
      <c r="Q955" s="2"/>
      <c r="R955" s="2"/>
      <c r="S955" s="2"/>
      <c r="T955" s="2"/>
      <c r="U955" s="2"/>
      <c r="V955" s="2"/>
      <c r="W955" s="2"/>
      <c r="X955" s="2"/>
      <c r="Y955" s="2"/>
      <c r="Z955" s="2"/>
    </row>
    <row r="956" spans="1:26" ht="14.25" customHeight="1" x14ac:dyDescent="0.25">
      <c r="A956" s="29"/>
      <c r="B956" s="2"/>
      <c r="C956" s="30"/>
      <c r="D956" s="30"/>
      <c r="E956" s="30"/>
      <c r="F956" s="30"/>
      <c r="G956" s="2"/>
      <c r="H956" s="2"/>
      <c r="I956" s="2"/>
      <c r="J956" s="2"/>
      <c r="K956" s="2"/>
      <c r="L956" s="2"/>
      <c r="M956" s="2"/>
      <c r="N956" s="2"/>
      <c r="O956" s="2"/>
      <c r="P956" s="2"/>
      <c r="Q956" s="2"/>
      <c r="R956" s="2"/>
      <c r="S956" s="2"/>
      <c r="T956" s="2"/>
      <c r="U956" s="2"/>
      <c r="V956" s="2"/>
      <c r="W956" s="2"/>
      <c r="X956" s="2"/>
      <c r="Y956" s="2"/>
      <c r="Z956" s="2"/>
    </row>
    <row r="957" spans="1:26" ht="14.25" customHeight="1" x14ac:dyDescent="0.25">
      <c r="A957" s="29"/>
      <c r="B957" s="2"/>
      <c r="C957" s="30"/>
      <c r="D957" s="30"/>
      <c r="E957" s="30"/>
      <c r="F957" s="30"/>
      <c r="G957" s="2"/>
      <c r="H957" s="2"/>
      <c r="I957" s="2"/>
      <c r="J957" s="2"/>
      <c r="K957" s="2"/>
      <c r="L957" s="2"/>
      <c r="M957" s="2"/>
      <c r="N957" s="2"/>
      <c r="O957" s="2"/>
      <c r="P957" s="2"/>
      <c r="Q957" s="2"/>
      <c r="R957" s="2"/>
      <c r="S957" s="2"/>
      <c r="T957" s="2"/>
      <c r="U957" s="2"/>
      <c r="V957" s="2"/>
      <c r="W957" s="2"/>
      <c r="X957" s="2"/>
      <c r="Y957" s="2"/>
      <c r="Z957" s="2"/>
    </row>
    <row r="958" spans="1:26" ht="14.25" customHeight="1" x14ac:dyDescent="0.25">
      <c r="A958" s="29"/>
      <c r="B958" s="2"/>
      <c r="C958" s="30"/>
      <c r="D958" s="30"/>
      <c r="E958" s="30"/>
      <c r="F958" s="30"/>
      <c r="G958" s="2"/>
      <c r="H958" s="2"/>
      <c r="I958" s="2"/>
      <c r="J958" s="2"/>
      <c r="K958" s="2"/>
      <c r="L958" s="2"/>
      <c r="M958" s="2"/>
      <c r="N958" s="2"/>
      <c r="O958" s="2"/>
      <c r="P958" s="2"/>
      <c r="Q958" s="2"/>
      <c r="R958" s="2"/>
      <c r="S958" s="2"/>
      <c r="T958" s="2"/>
      <c r="U958" s="2"/>
      <c r="V958" s="2"/>
      <c r="W958" s="2"/>
      <c r="X958" s="2"/>
      <c r="Y958" s="2"/>
      <c r="Z958" s="2"/>
    </row>
    <row r="959" spans="1:26" ht="14.25" customHeight="1" x14ac:dyDescent="0.25">
      <c r="A959" s="29"/>
      <c r="B959" s="2"/>
      <c r="C959" s="30"/>
      <c r="D959" s="30"/>
      <c r="E959" s="30"/>
      <c r="F959" s="30"/>
      <c r="G959" s="2"/>
      <c r="H959" s="2"/>
      <c r="I959" s="2"/>
      <c r="J959" s="2"/>
      <c r="K959" s="2"/>
      <c r="L959" s="2"/>
      <c r="M959" s="2"/>
      <c r="N959" s="2"/>
      <c r="O959" s="2"/>
      <c r="P959" s="2"/>
      <c r="Q959" s="2"/>
      <c r="R959" s="2"/>
      <c r="S959" s="2"/>
      <c r="T959" s="2"/>
      <c r="U959" s="2"/>
      <c r="V959" s="2"/>
      <c r="W959" s="2"/>
      <c r="X959" s="2"/>
      <c r="Y959" s="2"/>
      <c r="Z959" s="2"/>
    </row>
    <row r="960" spans="1:26" ht="14.25" customHeight="1" x14ac:dyDescent="0.25">
      <c r="A960" s="29"/>
      <c r="B960" s="2"/>
      <c r="C960" s="30"/>
      <c r="D960" s="30"/>
      <c r="E960" s="30"/>
      <c r="F960" s="30"/>
      <c r="G960" s="2"/>
      <c r="H960" s="2"/>
      <c r="I960" s="2"/>
      <c r="J960" s="2"/>
      <c r="K960" s="2"/>
      <c r="L960" s="2"/>
      <c r="M960" s="2"/>
      <c r="N960" s="2"/>
      <c r="O960" s="2"/>
      <c r="P960" s="2"/>
      <c r="Q960" s="2"/>
      <c r="R960" s="2"/>
      <c r="S960" s="2"/>
      <c r="T960" s="2"/>
      <c r="U960" s="2"/>
      <c r="V960" s="2"/>
      <c r="W960" s="2"/>
      <c r="X960" s="2"/>
      <c r="Y960" s="2"/>
      <c r="Z960" s="2"/>
    </row>
    <row r="961" spans="1:26" ht="14.25" customHeight="1" x14ac:dyDescent="0.25">
      <c r="A961" s="29"/>
      <c r="B961" s="2"/>
      <c r="C961" s="30"/>
      <c r="D961" s="30"/>
      <c r="E961" s="30"/>
      <c r="F961" s="30"/>
      <c r="G961" s="2"/>
      <c r="H961" s="2"/>
      <c r="I961" s="2"/>
      <c r="J961" s="2"/>
      <c r="K961" s="2"/>
      <c r="L961" s="2"/>
      <c r="M961" s="2"/>
      <c r="N961" s="2"/>
      <c r="O961" s="2"/>
      <c r="P961" s="2"/>
      <c r="Q961" s="2"/>
      <c r="R961" s="2"/>
      <c r="S961" s="2"/>
      <c r="T961" s="2"/>
      <c r="U961" s="2"/>
      <c r="V961" s="2"/>
      <c r="W961" s="2"/>
      <c r="X961" s="2"/>
      <c r="Y961" s="2"/>
      <c r="Z961" s="2"/>
    </row>
    <row r="962" spans="1:26" ht="14.25" customHeight="1" x14ac:dyDescent="0.25">
      <c r="A962" s="29"/>
      <c r="B962" s="2"/>
      <c r="C962" s="30"/>
      <c r="D962" s="30"/>
      <c r="E962" s="30"/>
      <c r="F962" s="30"/>
      <c r="G962" s="2"/>
      <c r="H962" s="2"/>
      <c r="I962" s="2"/>
      <c r="J962" s="2"/>
      <c r="K962" s="2"/>
      <c r="L962" s="2"/>
      <c r="M962" s="2"/>
      <c r="N962" s="2"/>
      <c r="O962" s="2"/>
      <c r="P962" s="2"/>
      <c r="Q962" s="2"/>
      <c r="R962" s="2"/>
      <c r="S962" s="2"/>
      <c r="T962" s="2"/>
      <c r="U962" s="2"/>
      <c r="V962" s="2"/>
      <c r="W962" s="2"/>
      <c r="X962" s="2"/>
      <c r="Y962" s="2"/>
      <c r="Z962" s="2"/>
    </row>
    <row r="963" spans="1:26" ht="14.25" customHeight="1" x14ac:dyDescent="0.25">
      <c r="A963" s="29"/>
      <c r="B963" s="2"/>
      <c r="C963" s="30"/>
      <c r="D963" s="30"/>
      <c r="E963" s="30"/>
      <c r="F963" s="30"/>
      <c r="G963" s="2"/>
      <c r="H963" s="2"/>
      <c r="I963" s="2"/>
      <c r="J963" s="2"/>
      <c r="K963" s="2"/>
      <c r="L963" s="2"/>
      <c r="M963" s="2"/>
      <c r="N963" s="2"/>
      <c r="O963" s="2"/>
      <c r="P963" s="2"/>
      <c r="Q963" s="2"/>
      <c r="R963" s="2"/>
      <c r="S963" s="2"/>
      <c r="T963" s="2"/>
      <c r="U963" s="2"/>
      <c r="V963" s="2"/>
      <c r="W963" s="2"/>
      <c r="X963" s="2"/>
      <c r="Y963" s="2"/>
      <c r="Z963" s="2"/>
    </row>
    <row r="964" spans="1:26" ht="14.25" customHeight="1" x14ac:dyDescent="0.25">
      <c r="A964" s="29"/>
      <c r="B964" s="2"/>
      <c r="C964" s="30"/>
      <c r="D964" s="30"/>
      <c r="E964" s="30"/>
      <c r="F964" s="30"/>
      <c r="G964" s="2"/>
      <c r="H964" s="2"/>
      <c r="I964" s="2"/>
      <c r="J964" s="2"/>
      <c r="K964" s="2"/>
      <c r="L964" s="2"/>
      <c r="M964" s="2"/>
      <c r="N964" s="2"/>
      <c r="O964" s="2"/>
      <c r="P964" s="2"/>
      <c r="Q964" s="2"/>
      <c r="R964" s="2"/>
      <c r="S964" s="2"/>
      <c r="T964" s="2"/>
      <c r="U964" s="2"/>
      <c r="V964" s="2"/>
      <c r="W964" s="2"/>
      <c r="X964" s="2"/>
      <c r="Y964" s="2"/>
      <c r="Z964" s="2"/>
    </row>
    <row r="965" spans="1:26" ht="14.25" customHeight="1" x14ac:dyDescent="0.25">
      <c r="A965" s="29"/>
      <c r="B965" s="2"/>
      <c r="C965" s="30"/>
      <c r="D965" s="30"/>
      <c r="E965" s="30"/>
      <c r="F965" s="30"/>
      <c r="G965" s="2"/>
      <c r="H965" s="2"/>
      <c r="I965" s="2"/>
      <c r="J965" s="2"/>
      <c r="K965" s="2"/>
      <c r="L965" s="2"/>
      <c r="M965" s="2"/>
      <c r="N965" s="2"/>
      <c r="O965" s="2"/>
      <c r="P965" s="2"/>
      <c r="Q965" s="2"/>
      <c r="R965" s="2"/>
      <c r="S965" s="2"/>
      <c r="T965" s="2"/>
      <c r="U965" s="2"/>
      <c r="V965" s="2"/>
      <c r="W965" s="2"/>
      <c r="X965" s="2"/>
      <c r="Y965" s="2"/>
      <c r="Z965" s="2"/>
    </row>
    <row r="966" spans="1:26" ht="14.25" customHeight="1" x14ac:dyDescent="0.25">
      <c r="A966" s="29"/>
      <c r="B966" s="2"/>
      <c r="C966" s="30"/>
      <c r="D966" s="30"/>
      <c r="E966" s="30"/>
      <c r="F966" s="30"/>
      <c r="G966" s="2"/>
      <c r="H966" s="2"/>
      <c r="I966" s="2"/>
      <c r="J966" s="2"/>
      <c r="K966" s="2"/>
      <c r="L966" s="2"/>
      <c r="M966" s="2"/>
      <c r="N966" s="2"/>
      <c r="O966" s="2"/>
      <c r="P966" s="2"/>
      <c r="Q966" s="2"/>
      <c r="R966" s="2"/>
      <c r="S966" s="2"/>
      <c r="T966" s="2"/>
      <c r="U966" s="2"/>
      <c r="V966" s="2"/>
      <c r="W966" s="2"/>
      <c r="X966" s="2"/>
      <c r="Y966" s="2"/>
      <c r="Z966" s="2"/>
    </row>
    <row r="967" spans="1:26" ht="14.25" customHeight="1" x14ac:dyDescent="0.25">
      <c r="A967" s="29"/>
      <c r="B967" s="2"/>
      <c r="C967" s="30"/>
      <c r="D967" s="30"/>
      <c r="E967" s="30"/>
      <c r="F967" s="30"/>
      <c r="G967" s="2"/>
      <c r="H967" s="2"/>
      <c r="I967" s="2"/>
      <c r="J967" s="2"/>
      <c r="K967" s="2"/>
      <c r="L967" s="2"/>
      <c r="M967" s="2"/>
      <c r="N967" s="2"/>
      <c r="O967" s="2"/>
      <c r="P967" s="2"/>
      <c r="Q967" s="2"/>
      <c r="R967" s="2"/>
      <c r="S967" s="2"/>
      <c r="T967" s="2"/>
      <c r="U967" s="2"/>
      <c r="V967" s="2"/>
      <c r="W967" s="2"/>
      <c r="X967" s="2"/>
      <c r="Y967" s="2"/>
      <c r="Z967" s="2"/>
    </row>
    <row r="968" spans="1:26" ht="14.25" customHeight="1" x14ac:dyDescent="0.25">
      <c r="A968" s="29"/>
      <c r="B968" s="2"/>
      <c r="C968" s="30"/>
      <c r="D968" s="30"/>
      <c r="E968" s="30"/>
      <c r="F968" s="30"/>
      <c r="G968" s="2"/>
      <c r="H968" s="2"/>
      <c r="I968" s="2"/>
      <c r="J968" s="2"/>
      <c r="K968" s="2"/>
      <c r="L968" s="2"/>
      <c r="M968" s="2"/>
      <c r="N968" s="2"/>
      <c r="O968" s="2"/>
      <c r="P968" s="2"/>
      <c r="Q968" s="2"/>
      <c r="R968" s="2"/>
      <c r="S968" s="2"/>
      <c r="T968" s="2"/>
      <c r="U968" s="2"/>
      <c r="V968" s="2"/>
      <c r="W968" s="2"/>
      <c r="X968" s="2"/>
      <c r="Y968" s="2"/>
      <c r="Z968" s="2"/>
    </row>
    <row r="969" spans="1:26" ht="14.25" customHeight="1" x14ac:dyDescent="0.25">
      <c r="A969" s="29"/>
      <c r="B969" s="2"/>
      <c r="C969" s="30"/>
      <c r="D969" s="30"/>
      <c r="E969" s="30"/>
      <c r="F969" s="30"/>
      <c r="G969" s="2"/>
      <c r="H969" s="2"/>
      <c r="I969" s="2"/>
      <c r="J969" s="2"/>
      <c r="K969" s="2"/>
      <c r="L969" s="2"/>
      <c r="M969" s="2"/>
      <c r="N969" s="2"/>
      <c r="O969" s="2"/>
      <c r="P969" s="2"/>
      <c r="Q969" s="2"/>
      <c r="R969" s="2"/>
      <c r="S969" s="2"/>
      <c r="T969" s="2"/>
      <c r="U969" s="2"/>
      <c r="V969" s="2"/>
      <c r="W969" s="2"/>
      <c r="X969" s="2"/>
      <c r="Y969" s="2"/>
      <c r="Z969" s="2"/>
    </row>
    <row r="970" spans="1:26" ht="14.25" customHeight="1" x14ac:dyDescent="0.25">
      <c r="A970" s="29"/>
      <c r="B970" s="2"/>
      <c r="C970" s="30"/>
      <c r="D970" s="30"/>
      <c r="E970" s="30"/>
      <c r="F970" s="30"/>
      <c r="G970" s="2"/>
      <c r="H970" s="2"/>
      <c r="I970" s="2"/>
      <c r="J970" s="2"/>
      <c r="K970" s="2"/>
      <c r="L970" s="2"/>
      <c r="M970" s="2"/>
      <c r="N970" s="2"/>
      <c r="O970" s="2"/>
      <c r="P970" s="2"/>
      <c r="Q970" s="2"/>
      <c r="R970" s="2"/>
      <c r="S970" s="2"/>
      <c r="T970" s="2"/>
      <c r="U970" s="2"/>
      <c r="V970" s="2"/>
      <c r="W970" s="2"/>
      <c r="X970" s="2"/>
      <c r="Y970" s="2"/>
      <c r="Z970" s="2"/>
    </row>
    <row r="971" spans="1:26" ht="14.25" customHeight="1" x14ac:dyDescent="0.25">
      <c r="A971" s="29"/>
      <c r="B971" s="2"/>
      <c r="C971" s="30"/>
      <c r="D971" s="30"/>
      <c r="E971" s="30"/>
      <c r="F971" s="30"/>
      <c r="G971" s="2"/>
      <c r="H971" s="2"/>
      <c r="I971" s="2"/>
      <c r="J971" s="2"/>
      <c r="K971" s="2"/>
      <c r="L971" s="2"/>
      <c r="M971" s="2"/>
      <c r="N971" s="2"/>
      <c r="O971" s="2"/>
      <c r="P971" s="2"/>
      <c r="Q971" s="2"/>
      <c r="R971" s="2"/>
      <c r="S971" s="2"/>
      <c r="T971" s="2"/>
      <c r="U971" s="2"/>
      <c r="V971" s="2"/>
      <c r="W971" s="2"/>
      <c r="X971" s="2"/>
      <c r="Y971" s="2"/>
      <c r="Z971" s="2"/>
    </row>
    <row r="972" spans="1:26" ht="14.25" customHeight="1" x14ac:dyDescent="0.25">
      <c r="A972" s="29"/>
      <c r="B972" s="2"/>
      <c r="C972" s="30"/>
      <c r="D972" s="30"/>
      <c r="E972" s="30"/>
      <c r="F972" s="30"/>
      <c r="G972" s="2"/>
      <c r="H972" s="2"/>
      <c r="I972" s="2"/>
      <c r="J972" s="2"/>
      <c r="K972" s="2"/>
      <c r="L972" s="2"/>
      <c r="M972" s="2"/>
      <c r="N972" s="2"/>
      <c r="O972" s="2"/>
      <c r="P972" s="2"/>
      <c r="Q972" s="2"/>
      <c r="R972" s="2"/>
      <c r="S972" s="2"/>
      <c r="T972" s="2"/>
      <c r="U972" s="2"/>
      <c r="V972" s="2"/>
      <c r="W972" s="2"/>
      <c r="X972" s="2"/>
      <c r="Y972" s="2"/>
      <c r="Z972" s="2"/>
    </row>
    <row r="973" spans="1:26" ht="14.25" customHeight="1" x14ac:dyDescent="0.25">
      <c r="A973" s="29"/>
      <c r="B973" s="2"/>
      <c r="C973" s="30"/>
      <c r="D973" s="30"/>
      <c r="E973" s="30"/>
      <c r="F973" s="30"/>
      <c r="G973" s="2"/>
      <c r="H973" s="2"/>
      <c r="I973" s="2"/>
      <c r="J973" s="2"/>
      <c r="K973" s="2"/>
      <c r="L973" s="2"/>
      <c r="M973" s="2"/>
      <c r="N973" s="2"/>
      <c r="O973" s="2"/>
      <c r="P973" s="2"/>
      <c r="Q973" s="2"/>
      <c r="R973" s="2"/>
      <c r="S973" s="2"/>
      <c r="T973" s="2"/>
      <c r="U973" s="2"/>
      <c r="V973" s="2"/>
      <c r="W973" s="2"/>
      <c r="X973" s="2"/>
      <c r="Y973" s="2"/>
      <c r="Z973" s="2"/>
    </row>
    <row r="974" spans="1:26" ht="14.25" customHeight="1" x14ac:dyDescent="0.25">
      <c r="A974" s="29"/>
      <c r="B974" s="2"/>
      <c r="C974" s="30"/>
      <c r="D974" s="30"/>
      <c r="E974" s="30"/>
      <c r="F974" s="30"/>
      <c r="G974" s="2"/>
      <c r="H974" s="2"/>
      <c r="I974" s="2"/>
      <c r="J974" s="2"/>
      <c r="K974" s="2"/>
      <c r="L974" s="2"/>
      <c r="M974" s="2"/>
      <c r="N974" s="2"/>
      <c r="O974" s="2"/>
      <c r="P974" s="2"/>
      <c r="Q974" s="2"/>
      <c r="R974" s="2"/>
      <c r="S974" s="2"/>
      <c r="T974" s="2"/>
      <c r="U974" s="2"/>
      <c r="V974" s="2"/>
      <c r="W974" s="2"/>
      <c r="X974" s="2"/>
      <c r="Y974" s="2"/>
      <c r="Z974" s="2"/>
    </row>
    <row r="975" spans="1:26" ht="14.25" customHeight="1" x14ac:dyDescent="0.25">
      <c r="A975" s="29"/>
      <c r="B975" s="2"/>
      <c r="C975" s="30"/>
      <c r="D975" s="30"/>
      <c r="E975" s="30"/>
      <c r="F975" s="30"/>
      <c r="G975" s="2"/>
      <c r="H975" s="2"/>
      <c r="I975" s="2"/>
      <c r="J975" s="2"/>
      <c r="K975" s="2"/>
      <c r="L975" s="2"/>
      <c r="M975" s="2"/>
      <c r="N975" s="2"/>
      <c r="O975" s="2"/>
      <c r="P975" s="2"/>
      <c r="Q975" s="2"/>
      <c r="R975" s="2"/>
      <c r="S975" s="2"/>
      <c r="T975" s="2"/>
      <c r="U975" s="2"/>
      <c r="V975" s="2"/>
      <c r="W975" s="2"/>
      <c r="X975" s="2"/>
      <c r="Y975" s="2"/>
      <c r="Z975" s="2"/>
    </row>
    <row r="976" spans="1:26" ht="14.25" customHeight="1" x14ac:dyDescent="0.25">
      <c r="A976" s="29"/>
      <c r="B976" s="2"/>
      <c r="C976" s="30"/>
      <c r="D976" s="30"/>
      <c r="E976" s="30"/>
      <c r="F976" s="30"/>
      <c r="G976" s="2"/>
      <c r="H976" s="2"/>
      <c r="I976" s="2"/>
      <c r="J976" s="2"/>
      <c r="K976" s="2"/>
      <c r="L976" s="2"/>
      <c r="M976" s="2"/>
      <c r="N976" s="2"/>
      <c r="O976" s="2"/>
      <c r="P976" s="2"/>
      <c r="Q976" s="2"/>
      <c r="R976" s="2"/>
      <c r="S976" s="2"/>
      <c r="T976" s="2"/>
      <c r="U976" s="2"/>
      <c r="V976" s="2"/>
      <c r="W976" s="2"/>
      <c r="X976" s="2"/>
      <c r="Y976" s="2"/>
      <c r="Z976" s="2"/>
    </row>
    <row r="977" spans="1:26" ht="14.25" customHeight="1" x14ac:dyDescent="0.25">
      <c r="A977" s="29"/>
      <c r="B977" s="2"/>
      <c r="C977" s="30"/>
      <c r="D977" s="30"/>
      <c r="E977" s="30"/>
      <c r="F977" s="30"/>
      <c r="G977" s="2"/>
      <c r="H977" s="2"/>
      <c r="I977" s="2"/>
      <c r="J977" s="2"/>
      <c r="K977" s="2"/>
      <c r="L977" s="2"/>
      <c r="M977" s="2"/>
      <c r="N977" s="2"/>
      <c r="O977" s="2"/>
      <c r="P977" s="2"/>
      <c r="Q977" s="2"/>
      <c r="R977" s="2"/>
      <c r="S977" s="2"/>
      <c r="T977" s="2"/>
      <c r="U977" s="2"/>
      <c r="V977" s="2"/>
      <c r="W977" s="2"/>
      <c r="X977" s="2"/>
      <c r="Y977" s="2"/>
      <c r="Z977" s="2"/>
    </row>
    <row r="978" spans="1:26" ht="14.25" customHeight="1" x14ac:dyDescent="0.25">
      <c r="A978" s="29"/>
      <c r="B978" s="2"/>
      <c r="C978" s="30"/>
      <c r="D978" s="30"/>
      <c r="E978" s="30"/>
      <c r="F978" s="30"/>
      <c r="G978" s="2"/>
      <c r="H978" s="2"/>
      <c r="I978" s="2"/>
      <c r="J978" s="2"/>
      <c r="K978" s="2"/>
      <c r="L978" s="2"/>
      <c r="M978" s="2"/>
      <c r="N978" s="2"/>
      <c r="O978" s="2"/>
      <c r="P978" s="2"/>
      <c r="Q978" s="2"/>
      <c r="R978" s="2"/>
      <c r="S978" s="2"/>
      <c r="T978" s="2"/>
      <c r="U978" s="2"/>
      <c r="V978" s="2"/>
      <c r="W978" s="2"/>
      <c r="X978" s="2"/>
      <c r="Y978" s="2"/>
      <c r="Z978" s="2"/>
    </row>
    <row r="979" spans="1:26" ht="14.25" customHeight="1" x14ac:dyDescent="0.25">
      <c r="A979" s="29"/>
      <c r="B979" s="2"/>
      <c r="C979" s="30"/>
      <c r="D979" s="30"/>
      <c r="E979" s="30"/>
      <c r="F979" s="30"/>
      <c r="G979" s="2"/>
      <c r="H979" s="2"/>
      <c r="I979" s="2"/>
      <c r="J979" s="2"/>
      <c r="K979" s="2"/>
      <c r="L979" s="2"/>
      <c r="M979" s="2"/>
      <c r="N979" s="2"/>
      <c r="O979" s="2"/>
      <c r="P979" s="2"/>
      <c r="Q979" s="2"/>
      <c r="R979" s="2"/>
      <c r="S979" s="2"/>
      <c r="T979" s="2"/>
      <c r="U979" s="2"/>
      <c r="V979" s="2"/>
      <c r="W979" s="2"/>
      <c r="X979" s="2"/>
      <c r="Y979" s="2"/>
      <c r="Z979" s="2"/>
    </row>
    <row r="980" spans="1:26" ht="14.25" customHeight="1" x14ac:dyDescent="0.25">
      <c r="A980" s="29"/>
      <c r="B980" s="2"/>
      <c r="C980" s="30"/>
      <c r="D980" s="30"/>
      <c r="E980" s="30"/>
      <c r="F980" s="30"/>
      <c r="G980" s="2"/>
      <c r="H980" s="2"/>
      <c r="I980" s="2"/>
      <c r="J980" s="2"/>
      <c r="K980" s="2"/>
      <c r="L980" s="2"/>
      <c r="M980" s="2"/>
      <c r="N980" s="2"/>
      <c r="O980" s="2"/>
      <c r="P980" s="2"/>
      <c r="Q980" s="2"/>
      <c r="R980" s="2"/>
      <c r="S980" s="2"/>
      <c r="T980" s="2"/>
      <c r="U980" s="2"/>
      <c r="V980" s="2"/>
      <c r="W980" s="2"/>
      <c r="X980" s="2"/>
      <c r="Y980" s="2"/>
      <c r="Z980" s="2"/>
    </row>
    <row r="981" spans="1:26" ht="14.25" customHeight="1" x14ac:dyDescent="0.25">
      <c r="A981" s="29"/>
      <c r="B981" s="2"/>
      <c r="C981" s="30"/>
      <c r="D981" s="30"/>
      <c r="E981" s="30"/>
      <c r="F981" s="30"/>
      <c r="G981" s="2"/>
      <c r="H981" s="2"/>
      <c r="I981" s="2"/>
      <c r="J981" s="2"/>
      <c r="K981" s="2"/>
      <c r="L981" s="2"/>
      <c r="M981" s="2"/>
      <c r="N981" s="2"/>
      <c r="O981" s="2"/>
      <c r="P981" s="2"/>
      <c r="Q981" s="2"/>
      <c r="R981" s="2"/>
      <c r="S981" s="2"/>
      <c r="T981" s="2"/>
      <c r="U981" s="2"/>
      <c r="V981" s="2"/>
      <c r="W981" s="2"/>
      <c r="X981" s="2"/>
      <c r="Y981" s="2"/>
      <c r="Z981" s="2"/>
    </row>
    <row r="982" spans="1:26" ht="14.25" customHeight="1" x14ac:dyDescent="0.25">
      <c r="A982" s="29"/>
      <c r="B982" s="2"/>
      <c r="C982" s="30"/>
      <c r="D982" s="30"/>
      <c r="E982" s="30"/>
      <c r="F982" s="30"/>
      <c r="G982" s="2"/>
      <c r="H982" s="2"/>
      <c r="I982" s="2"/>
      <c r="J982" s="2"/>
      <c r="K982" s="2"/>
      <c r="L982" s="2"/>
      <c r="M982" s="2"/>
      <c r="N982" s="2"/>
      <c r="O982" s="2"/>
      <c r="P982" s="2"/>
      <c r="Q982" s="2"/>
      <c r="R982" s="2"/>
      <c r="S982" s="2"/>
      <c r="T982" s="2"/>
      <c r="U982" s="2"/>
      <c r="V982" s="2"/>
      <c r="W982" s="2"/>
      <c r="X982" s="2"/>
      <c r="Y982" s="2"/>
      <c r="Z982" s="2"/>
    </row>
    <row r="983" spans="1:26" ht="14.25" customHeight="1" x14ac:dyDescent="0.25">
      <c r="A983" s="29"/>
      <c r="B983" s="2"/>
      <c r="C983" s="30"/>
      <c r="D983" s="30"/>
      <c r="E983" s="30"/>
      <c r="F983" s="30"/>
      <c r="G983" s="2"/>
      <c r="H983" s="2"/>
      <c r="I983" s="2"/>
      <c r="J983" s="2"/>
      <c r="K983" s="2"/>
      <c r="L983" s="2"/>
      <c r="M983" s="2"/>
      <c r="N983" s="2"/>
      <c r="O983" s="2"/>
      <c r="P983" s="2"/>
      <c r="Q983" s="2"/>
      <c r="R983" s="2"/>
      <c r="S983" s="2"/>
      <c r="T983" s="2"/>
      <c r="U983" s="2"/>
      <c r="V983" s="2"/>
      <c r="W983" s="2"/>
      <c r="X983" s="2"/>
      <c r="Y983" s="2"/>
      <c r="Z983" s="2"/>
    </row>
    <row r="984" spans="1:26" ht="14.25" customHeight="1" x14ac:dyDescent="0.25">
      <c r="A984" s="29"/>
      <c r="B984" s="2"/>
      <c r="C984" s="30"/>
      <c r="D984" s="30"/>
      <c r="E984" s="30"/>
      <c r="F984" s="30"/>
      <c r="G984" s="2"/>
      <c r="H984" s="2"/>
      <c r="I984" s="2"/>
      <c r="J984" s="2"/>
      <c r="K984" s="2"/>
      <c r="L984" s="2"/>
      <c r="M984" s="2"/>
      <c r="N984" s="2"/>
      <c r="O984" s="2"/>
      <c r="P984" s="2"/>
      <c r="Q984" s="2"/>
      <c r="R984" s="2"/>
      <c r="S984" s="2"/>
      <c r="T984" s="2"/>
      <c r="U984" s="2"/>
      <c r="V984" s="2"/>
      <c r="W984" s="2"/>
      <c r="X984" s="2"/>
      <c r="Y984" s="2"/>
      <c r="Z984" s="2"/>
    </row>
    <row r="985" spans="1:26" ht="14.25" customHeight="1" x14ac:dyDescent="0.25">
      <c r="A985" s="29"/>
      <c r="B985" s="2"/>
      <c r="C985" s="30"/>
      <c r="D985" s="30"/>
      <c r="E985" s="30"/>
      <c r="F985" s="30"/>
      <c r="G985" s="2"/>
      <c r="H985" s="2"/>
      <c r="I985" s="2"/>
      <c r="J985" s="2"/>
      <c r="K985" s="2"/>
      <c r="L985" s="2"/>
      <c r="M985" s="2"/>
      <c r="N985" s="2"/>
      <c r="O985" s="2"/>
      <c r="P985" s="2"/>
      <c r="Q985" s="2"/>
      <c r="R985" s="2"/>
      <c r="S985" s="2"/>
      <c r="T985" s="2"/>
      <c r="U985" s="2"/>
      <c r="V985" s="2"/>
      <c r="W985" s="2"/>
      <c r="X985" s="2"/>
      <c r="Y985" s="2"/>
      <c r="Z985" s="2"/>
    </row>
    <row r="986" spans="1:26" ht="14.25" customHeight="1" x14ac:dyDescent="0.25">
      <c r="A986" s="29"/>
      <c r="B986" s="2"/>
      <c r="C986" s="30"/>
      <c r="D986" s="30"/>
      <c r="E986" s="30"/>
      <c r="F986" s="30"/>
      <c r="G986" s="2"/>
      <c r="H986" s="2"/>
      <c r="I986" s="2"/>
      <c r="J986" s="2"/>
      <c r="K986" s="2"/>
      <c r="L986" s="2"/>
      <c r="M986" s="2"/>
      <c r="N986" s="2"/>
      <c r="O986" s="2"/>
      <c r="P986" s="2"/>
      <c r="Q986" s="2"/>
      <c r="R986" s="2"/>
      <c r="S986" s="2"/>
      <c r="T986" s="2"/>
      <c r="U986" s="2"/>
      <c r="V986" s="2"/>
      <c r="W986" s="2"/>
      <c r="X986" s="2"/>
      <c r="Y986" s="2"/>
      <c r="Z986" s="2"/>
    </row>
    <row r="987" spans="1:26" ht="14.25" customHeight="1" x14ac:dyDescent="0.25">
      <c r="A987" s="29"/>
      <c r="B987" s="2"/>
      <c r="C987" s="30"/>
      <c r="D987" s="30"/>
      <c r="E987" s="30"/>
      <c r="F987" s="30"/>
      <c r="G987" s="2"/>
      <c r="H987" s="2"/>
      <c r="I987" s="2"/>
      <c r="J987" s="2"/>
      <c r="K987" s="2"/>
      <c r="L987" s="2"/>
      <c r="M987" s="2"/>
      <c r="N987" s="2"/>
      <c r="O987" s="2"/>
      <c r="P987" s="2"/>
      <c r="Q987" s="2"/>
      <c r="R987" s="2"/>
      <c r="S987" s="2"/>
      <c r="T987" s="2"/>
      <c r="U987" s="2"/>
      <c r="V987" s="2"/>
      <c r="W987" s="2"/>
      <c r="X987" s="2"/>
      <c r="Y987" s="2"/>
      <c r="Z987" s="2"/>
    </row>
    <row r="988" spans="1:26" ht="14.25" customHeight="1" x14ac:dyDescent="0.25">
      <c r="A988" s="29"/>
      <c r="B988" s="2"/>
      <c r="C988" s="30"/>
      <c r="D988" s="30"/>
      <c r="E988" s="30"/>
      <c r="F988" s="30"/>
      <c r="G988" s="2"/>
      <c r="H988" s="2"/>
      <c r="I988" s="2"/>
      <c r="J988" s="2"/>
      <c r="K988" s="2"/>
      <c r="L988" s="2"/>
      <c r="M988" s="2"/>
      <c r="N988" s="2"/>
      <c r="O988" s="2"/>
      <c r="P988" s="2"/>
      <c r="Q988" s="2"/>
      <c r="R988" s="2"/>
      <c r="S988" s="2"/>
      <c r="T988" s="2"/>
      <c r="U988" s="2"/>
      <c r="V988" s="2"/>
      <c r="W988" s="2"/>
      <c r="X988" s="2"/>
      <c r="Y988" s="2"/>
      <c r="Z988" s="2"/>
    </row>
    <row r="989" spans="1:26" ht="14.25" customHeight="1" x14ac:dyDescent="0.25">
      <c r="A989" s="29"/>
      <c r="B989" s="2"/>
      <c r="C989" s="30"/>
      <c r="D989" s="30"/>
      <c r="E989" s="30"/>
      <c r="F989" s="30"/>
      <c r="G989" s="2"/>
      <c r="H989" s="2"/>
      <c r="I989" s="2"/>
      <c r="J989" s="2"/>
      <c r="K989" s="2"/>
      <c r="L989" s="2"/>
      <c r="M989" s="2"/>
      <c r="N989" s="2"/>
      <c r="O989" s="2"/>
      <c r="P989" s="2"/>
      <c r="Q989" s="2"/>
      <c r="R989" s="2"/>
      <c r="S989" s="2"/>
      <c r="T989" s="2"/>
      <c r="U989" s="2"/>
      <c r="V989" s="2"/>
      <c r="W989" s="2"/>
      <c r="X989" s="2"/>
      <c r="Y989" s="2"/>
      <c r="Z989" s="2"/>
    </row>
    <row r="990" spans="1:26" ht="14.25" customHeight="1" x14ac:dyDescent="0.25">
      <c r="A990" s="29"/>
      <c r="B990" s="2"/>
      <c r="C990" s="30"/>
      <c r="D990" s="30"/>
      <c r="E990" s="30"/>
      <c r="F990" s="30"/>
      <c r="G990" s="2"/>
      <c r="H990" s="2"/>
      <c r="I990" s="2"/>
      <c r="J990" s="2"/>
      <c r="K990" s="2"/>
      <c r="L990" s="2"/>
      <c r="M990" s="2"/>
      <c r="N990" s="2"/>
      <c r="O990" s="2"/>
      <c r="P990" s="2"/>
      <c r="Q990" s="2"/>
      <c r="R990" s="2"/>
      <c r="S990" s="2"/>
      <c r="T990" s="2"/>
      <c r="U990" s="2"/>
      <c r="V990" s="2"/>
      <c r="W990" s="2"/>
      <c r="X990" s="2"/>
      <c r="Y990" s="2"/>
      <c r="Z990" s="2"/>
    </row>
    <row r="991" spans="1:26" ht="14.25" customHeight="1" x14ac:dyDescent="0.25">
      <c r="A991" s="29"/>
      <c r="B991" s="2"/>
      <c r="C991" s="30"/>
      <c r="D991" s="30"/>
      <c r="E991" s="30"/>
      <c r="F991" s="30"/>
      <c r="G991" s="2"/>
      <c r="H991" s="2"/>
      <c r="I991" s="2"/>
      <c r="J991" s="2"/>
      <c r="K991" s="2"/>
      <c r="L991" s="2"/>
      <c r="M991" s="2"/>
      <c r="N991" s="2"/>
      <c r="O991" s="2"/>
      <c r="P991" s="2"/>
      <c r="Q991" s="2"/>
      <c r="R991" s="2"/>
      <c r="S991" s="2"/>
      <c r="T991" s="2"/>
      <c r="U991" s="2"/>
      <c r="V991" s="2"/>
      <c r="W991" s="2"/>
      <c r="X991" s="2"/>
      <c r="Y991" s="2"/>
      <c r="Z991" s="2"/>
    </row>
    <row r="992" spans="1:26" ht="14.25" customHeight="1" x14ac:dyDescent="0.25">
      <c r="A992" s="29"/>
      <c r="B992" s="2"/>
      <c r="C992" s="30"/>
      <c r="D992" s="30"/>
      <c r="E992" s="30"/>
      <c r="F992" s="30"/>
      <c r="G992" s="2"/>
      <c r="H992" s="2"/>
      <c r="I992" s="2"/>
      <c r="J992" s="2"/>
      <c r="K992" s="2"/>
      <c r="L992" s="2"/>
      <c r="M992" s="2"/>
      <c r="N992" s="2"/>
      <c r="O992" s="2"/>
      <c r="P992" s="2"/>
      <c r="Q992" s="2"/>
      <c r="R992" s="2"/>
      <c r="S992" s="2"/>
      <c r="T992" s="2"/>
      <c r="U992" s="2"/>
      <c r="V992" s="2"/>
      <c r="W992" s="2"/>
      <c r="X992" s="2"/>
      <c r="Y992" s="2"/>
      <c r="Z992" s="2"/>
    </row>
    <row r="993" spans="1:26" ht="14.25" customHeight="1" x14ac:dyDescent="0.25">
      <c r="A993" s="29"/>
      <c r="B993" s="2"/>
      <c r="C993" s="30"/>
      <c r="D993" s="30"/>
      <c r="E993" s="30"/>
      <c r="F993" s="30"/>
      <c r="G993" s="2"/>
      <c r="H993" s="2"/>
      <c r="I993" s="2"/>
      <c r="J993" s="2"/>
      <c r="K993" s="2"/>
      <c r="L993" s="2"/>
      <c r="M993" s="2"/>
      <c r="N993" s="2"/>
      <c r="O993" s="2"/>
      <c r="P993" s="2"/>
      <c r="Q993" s="2"/>
      <c r="R993" s="2"/>
      <c r="S993" s="2"/>
      <c r="T993" s="2"/>
      <c r="U993" s="2"/>
      <c r="V993" s="2"/>
      <c r="W993" s="2"/>
      <c r="X993" s="2"/>
      <c r="Y993" s="2"/>
      <c r="Z993" s="2"/>
    </row>
    <row r="994" spans="1:26" ht="14.25" customHeight="1" x14ac:dyDescent="0.25">
      <c r="A994" s="29"/>
      <c r="B994" s="2"/>
      <c r="C994" s="30"/>
      <c r="D994" s="30"/>
      <c r="E994" s="30"/>
      <c r="F994" s="30"/>
      <c r="G994" s="2"/>
      <c r="H994" s="2"/>
      <c r="I994" s="2"/>
      <c r="J994" s="2"/>
      <c r="K994" s="2"/>
      <c r="L994" s="2"/>
      <c r="M994" s="2"/>
      <c r="N994" s="2"/>
      <c r="O994" s="2"/>
      <c r="P994" s="2"/>
      <c r="Q994" s="2"/>
      <c r="R994" s="2"/>
      <c r="S994" s="2"/>
      <c r="T994" s="2"/>
      <c r="U994" s="2"/>
      <c r="V994" s="2"/>
      <c r="W994" s="2"/>
      <c r="X994" s="2"/>
      <c r="Y994" s="2"/>
      <c r="Z994" s="2"/>
    </row>
    <row r="995" spans="1:26" ht="14.25" customHeight="1" x14ac:dyDescent="0.25">
      <c r="A995" s="29"/>
      <c r="B995" s="2"/>
      <c r="C995" s="30"/>
      <c r="D995" s="30"/>
      <c r="E995" s="30"/>
      <c r="F995" s="30"/>
      <c r="G995" s="2"/>
      <c r="H995" s="2"/>
      <c r="I995" s="2"/>
      <c r="J995" s="2"/>
      <c r="K995" s="2"/>
      <c r="L995" s="2"/>
      <c r="M995" s="2"/>
      <c r="N995" s="2"/>
      <c r="O995" s="2"/>
      <c r="P995" s="2"/>
      <c r="Q995" s="2"/>
      <c r="R995" s="2"/>
      <c r="S995" s="2"/>
      <c r="T995" s="2"/>
      <c r="U995" s="2"/>
      <c r="V995" s="2"/>
      <c r="W995" s="2"/>
      <c r="X995" s="2"/>
      <c r="Y995" s="2"/>
      <c r="Z995" s="2"/>
    </row>
    <row r="996" spans="1:26" ht="14.25" customHeight="1" x14ac:dyDescent="0.25">
      <c r="A996" s="29"/>
      <c r="B996" s="2"/>
      <c r="C996" s="30"/>
      <c r="D996" s="30"/>
      <c r="E996" s="30"/>
      <c r="F996" s="30"/>
      <c r="G996" s="2"/>
      <c r="H996" s="2"/>
      <c r="I996" s="2"/>
      <c r="J996" s="2"/>
      <c r="K996" s="2"/>
      <c r="L996" s="2"/>
      <c r="M996" s="2"/>
      <c r="N996" s="2"/>
      <c r="O996" s="2"/>
      <c r="P996" s="2"/>
      <c r="Q996" s="2"/>
      <c r="R996" s="2"/>
      <c r="S996" s="2"/>
      <c r="T996" s="2"/>
      <c r="U996" s="2"/>
      <c r="V996" s="2"/>
      <c r="W996" s="2"/>
      <c r="X996" s="2"/>
      <c r="Y996" s="2"/>
      <c r="Z996" s="2"/>
    </row>
    <row r="997" spans="1:26" ht="14.25" customHeight="1" x14ac:dyDescent="0.25">
      <c r="A997" s="29"/>
      <c r="B997" s="2"/>
      <c r="C997" s="30"/>
      <c r="D997" s="30"/>
      <c r="E997" s="30"/>
      <c r="F997" s="30"/>
      <c r="G997" s="2"/>
      <c r="H997" s="2"/>
      <c r="I997" s="2"/>
      <c r="J997" s="2"/>
      <c r="K997" s="2"/>
      <c r="L997" s="2"/>
      <c r="M997" s="2"/>
      <c r="N997" s="2"/>
      <c r="O997" s="2"/>
      <c r="P997" s="2"/>
      <c r="Q997" s="2"/>
      <c r="R997" s="2"/>
      <c r="S997" s="2"/>
      <c r="T997" s="2"/>
      <c r="U997" s="2"/>
      <c r="V997" s="2"/>
      <c r="W997" s="2"/>
      <c r="X997" s="2"/>
      <c r="Y997" s="2"/>
      <c r="Z997" s="2"/>
    </row>
    <row r="998" spans="1:26" ht="14.25" customHeight="1" x14ac:dyDescent="0.25">
      <c r="A998" s="29"/>
      <c r="B998" s="2"/>
      <c r="C998" s="30"/>
      <c r="D998" s="30"/>
      <c r="E998" s="30"/>
      <c r="F998" s="30"/>
      <c r="G998" s="2"/>
      <c r="H998" s="2"/>
      <c r="I998" s="2"/>
      <c r="J998" s="2"/>
      <c r="K998" s="2"/>
      <c r="L998" s="2"/>
      <c r="M998" s="2"/>
      <c r="N998" s="2"/>
      <c r="O998" s="2"/>
      <c r="P998" s="2"/>
      <c r="Q998" s="2"/>
      <c r="R998" s="2"/>
      <c r="S998" s="2"/>
      <c r="T998" s="2"/>
      <c r="U998" s="2"/>
      <c r="V998" s="2"/>
      <c r="W998" s="2"/>
      <c r="X998" s="2"/>
      <c r="Y998" s="2"/>
      <c r="Z998" s="2"/>
    </row>
    <row r="999" spans="1:26" ht="14.25" customHeight="1" x14ac:dyDescent="0.25">
      <c r="A999" s="29"/>
      <c r="B999" s="2"/>
      <c r="C999" s="30"/>
      <c r="D999" s="30"/>
      <c r="E999" s="30"/>
      <c r="F999" s="30"/>
      <c r="G999" s="2"/>
      <c r="H999" s="2"/>
      <c r="I999" s="2"/>
      <c r="J999" s="2"/>
      <c r="K999" s="2"/>
      <c r="L999" s="2"/>
      <c r="M999" s="2"/>
      <c r="N999" s="2"/>
      <c r="O999" s="2"/>
      <c r="P999" s="2"/>
      <c r="Q999" s="2"/>
      <c r="R999" s="2"/>
      <c r="S999" s="2"/>
      <c r="T999" s="2"/>
      <c r="U999" s="2"/>
      <c r="V999" s="2"/>
      <c r="W999" s="2"/>
      <c r="X999" s="2"/>
      <c r="Y999" s="2"/>
      <c r="Z999" s="2"/>
    </row>
    <row r="1000" spans="1:26" ht="14.25" customHeight="1" x14ac:dyDescent="0.25">
      <c r="A1000" s="29"/>
      <c r="B1000" s="2"/>
      <c r="C1000" s="30"/>
      <c r="D1000" s="30"/>
      <c r="E1000" s="30"/>
      <c r="F1000" s="30"/>
      <c r="G1000" s="2"/>
      <c r="H1000" s="2"/>
      <c r="I1000" s="2"/>
      <c r="J1000" s="2"/>
      <c r="K1000" s="2"/>
      <c r="L1000" s="2"/>
      <c r="M1000" s="2"/>
      <c r="N1000" s="2"/>
      <c r="O1000" s="2"/>
      <c r="P1000" s="2"/>
      <c r="Q1000" s="2"/>
      <c r="R1000" s="2"/>
      <c r="S1000" s="2"/>
      <c r="T1000" s="2"/>
      <c r="U1000" s="2"/>
      <c r="V1000" s="2"/>
      <c r="W1000" s="2"/>
      <c r="X1000" s="2"/>
      <c r="Y1000" s="2"/>
      <c r="Z1000" s="2"/>
    </row>
    <row r="1001" spans="1:26" ht="14.25" customHeight="1" x14ac:dyDescent="0.25">
      <c r="A1001" s="29"/>
      <c r="B1001" s="2"/>
      <c r="C1001" s="30"/>
      <c r="D1001" s="30"/>
      <c r="E1001" s="30"/>
      <c r="F1001" s="30"/>
      <c r="G1001" s="2"/>
      <c r="H1001" s="2"/>
      <c r="I1001" s="2"/>
      <c r="J1001" s="2"/>
      <c r="K1001" s="2"/>
      <c r="L1001" s="2"/>
      <c r="M1001" s="2"/>
      <c r="N1001" s="2"/>
      <c r="O1001" s="2"/>
      <c r="P1001" s="2"/>
      <c r="Q1001" s="2"/>
      <c r="R1001" s="2"/>
      <c r="S1001" s="2"/>
      <c r="T1001" s="2"/>
      <c r="U1001" s="2"/>
      <c r="V1001" s="2"/>
      <c r="W1001" s="2"/>
      <c r="X1001" s="2"/>
      <c r="Y1001" s="2"/>
      <c r="Z1001" s="2"/>
    </row>
  </sheetData>
  <mergeCells count="13">
    <mergeCell ref="A6:F6"/>
    <mergeCell ref="A17:F17"/>
    <mergeCell ref="A29:F29"/>
    <mergeCell ref="A36:F36"/>
    <mergeCell ref="A40:B40"/>
    <mergeCell ref="A1:F1"/>
    <mergeCell ref="A2:C2"/>
    <mergeCell ref="D2:E2"/>
    <mergeCell ref="A3:F3"/>
    <mergeCell ref="A4:A5"/>
    <mergeCell ref="B4:B5"/>
    <mergeCell ref="C4:D4"/>
    <mergeCell ref="E4:F4"/>
  </mergeCells>
  <printOptions horizontalCentered="1"/>
  <pageMargins left="0.78740157480314965" right="0.31496062992125984" top="0.59055118110236227" bottom="0.59055118110236227" header="0" footer="0"/>
  <pageSetup paperSize="9" scale="77" fitToHeight="0" orientation="portrait" r:id="rId1"/>
  <headerFooter>
    <oddFooter>&amp;C&amp;G</oddFooter>
  </headerFooter>
  <drawing r:id="rId2"/>
  <legacyDrawingHF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4</vt:i4>
      </vt:variant>
      <vt:variant>
        <vt:lpstr>Intervalos Nomeados</vt:lpstr>
      </vt:variant>
      <vt:variant>
        <vt:i4>3</vt:i4>
      </vt:variant>
    </vt:vector>
  </HeadingPairs>
  <TitlesOfParts>
    <vt:vector size="7" baseType="lpstr">
      <vt:lpstr>Planilha1</vt:lpstr>
      <vt:lpstr>CRONOGRAMA</vt:lpstr>
      <vt:lpstr>BDI</vt:lpstr>
      <vt:lpstr>ENCARGOS SOCIAIS </vt:lpstr>
      <vt:lpstr>BDI!Area_de_impressao</vt:lpstr>
      <vt:lpstr>CRONOGRAMA!Area_de_impressao</vt:lpstr>
      <vt:lpstr>CRONOGRAMA!Titulos_de_impressao</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Orçamento Rev10.xls</dc:title>
  <dc:creator>wncoutinho</dc:creator>
  <cp:lastModifiedBy>Tayná Cordeiro de Araújo</cp:lastModifiedBy>
  <cp:lastPrinted>2026-05-12T22:39:53Z</cp:lastPrinted>
  <dcterms:created xsi:type="dcterms:W3CDTF">2025-08-05T18:21:32Z</dcterms:created>
  <dcterms:modified xsi:type="dcterms:W3CDTF">2026-05-12T22:40:0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reated">
    <vt:filetime>2025-07-01T00:00:00Z</vt:filetime>
  </property>
  <property fmtid="{D5CDD505-2E9C-101B-9397-08002B2CF9AE}" pid="3" name="LastSaved">
    <vt:filetime>2025-08-05T00:00:00Z</vt:filetime>
  </property>
  <property fmtid="{D5CDD505-2E9C-101B-9397-08002B2CF9AE}" pid="4" name="Producer">
    <vt:lpwstr>Microsoft: Print To PDF</vt:lpwstr>
  </property>
</Properties>
</file>